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  <sheetName val="ОСВ"/>
      <sheetName val="Sources Assumptions"/>
      <sheetName val="PIANOINV"/>
      <sheetName val="Euro"/>
      <sheetName val="BASE_R2"/>
      <sheetName val="NO CUADRA"/>
      <sheetName val="Tab 8aNEW 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E1">
            <v>4</v>
          </cell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K1">
            <v>10</v>
          </cell>
          <cell r="L1" t="str">
            <v>Esecutori Mensili - AnnualiAnno 1999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V1">
            <v>21</v>
          </cell>
          <cell r="W1" t="str">
            <v>Esecutori Mensili - AnnualiGen. - Giu . '98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G1">
            <v>32</v>
          </cell>
          <cell r="AH1" t="str">
            <v>Esecutori Mensili - Annuali</v>
          </cell>
          <cell r="AI1">
            <v>34</v>
          </cell>
          <cell r="AJ1">
            <v>35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W1">
            <v>4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  <cell r="AS2" t="str">
            <v>SI</v>
          </cell>
        </row>
        <row r="3">
          <cell r="G3">
            <v>1998</v>
          </cell>
          <cell r="H3" t="str">
            <v>0xxXXXXXXX</v>
          </cell>
          <cell r="I3" t="str">
            <v>ANNO PRECEDENTE --&gt;</v>
          </cell>
          <cell r="J3">
            <v>1997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V10" t="str">
            <v>Proiezione ad anno dei valori rivelati nel periodo Gen. - Giu . '99- Dati L/000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V11" t="str">
            <v>Retribuzione</v>
          </cell>
          <cell r="X11" t="str">
            <v>Dati L/000</v>
          </cell>
          <cell r="Z11" t="str">
            <v>Costi Variabili (Le voci di costo con lo sfondo giallo sono quelle monitorate in tab.18 di pag.41)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V12" t="str">
            <v>Contingenza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N13" t="str">
            <v>Quote</v>
          </cell>
          <cell r="O13">
            <v>0</v>
          </cell>
          <cell r="P13" t="str">
            <v>Incentiv.</v>
          </cell>
          <cell r="Q13">
            <v>0</v>
          </cell>
          <cell r="S13">
            <v>0</v>
          </cell>
          <cell r="U13">
            <v>0</v>
          </cell>
          <cell r="V13" t="str">
            <v>Trattenute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J13" t="str">
            <v>Magg.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G14" t="str">
            <v>Livello</v>
          </cell>
          <cell r="H14">
            <v>0</v>
          </cell>
          <cell r="I14" t="str">
            <v>Altri elem.</v>
          </cell>
          <cell r="J14">
            <v>0</v>
          </cell>
          <cell r="K14" t="str">
            <v>14° mens.</v>
          </cell>
          <cell r="L14">
            <v>0</v>
          </cell>
          <cell r="M14">
            <v>0</v>
          </cell>
          <cell r="N14" t="str">
            <v>retr.</v>
          </cell>
          <cell r="O14">
            <v>0</v>
          </cell>
          <cell r="P14" t="str">
            <v>Unità /</v>
          </cell>
          <cell r="Q14">
            <v>0</v>
          </cell>
          <cell r="R14" t="str">
            <v>Emolumento</v>
          </cell>
          <cell r="S14">
            <v>0</v>
          </cell>
          <cell r="T14" t="str">
            <v>Indennità</v>
          </cell>
          <cell r="U14">
            <v>0</v>
          </cell>
          <cell r="V14" t="str">
            <v>Rimborsi</v>
          </cell>
          <cell r="W14">
            <v>0</v>
          </cell>
          <cell r="X14">
            <v>0</v>
          </cell>
          <cell r="Z14">
            <v>0</v>
          </cell>
          <cell r="AA14" t="str">
            <v>Prest.</v>
          </cell>
          <cell r="AB14">
            <v>0</v>
          </cell>
          <cell r="AD14">
            <v>0</v>
          </cell>
          <cell r="AE14" t="str">
            <v>Ore</v>
          </cell>
          <cell r="AF14">
            <v>0</v>
          </cell>
          <cell r="AH14">
            <v>0</v>
          </cell>
          <cell r="AI14">
            <v>0</v>
          </cell>
          <cell r="AJ14" t="str">
            <v>Prest.</v>
          </cell>
          <cell r="AK14">
            <v>0</v>
          </cell>
          <cell r="AL14" t="str">
            <v>Totale</v>
          </cell>
          <cell r="AM14">
            <v>0</v>
          </cell>
          <cell r="AN14" t="str">
            <v>Turno</v>
          </cell>
          <cell r="AO14">
            <v>0</v>
          </cell>
          <cell r="AP14">
            <v>0</v>
          </cell>
          <cell r="AQ14" t="str">
            <v>Reper.</v>
          </cell>
          <cell r="AR14">
            <v>0</v>
          </cell>
          <cell r="AS14">
            <v>0</v>
          </cell>
          <cell r="AT14" t="str">
            <v>Comp.</v>
          </cell>
          <cell r="AU14">
            <v>0</v>
          </cell>
          <cell r="AV14">
            <v>0</v>
          </cell>
          <cell r="AW14" t="str">
            <v>Indenn.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G15" t="str">
            <v>di</v>
          </cell>
          <cell r="H15">
            <v>66341227</v>
          </cell>
          <cell r="I15" t="str">
            <v>base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N15" t="str">
            <v>ad.</v>
          </cell>
          <cell r="O15">
            <v>9.92961035545868E-3</v>
          </cell>
          <cell r="P15" t="str">
            <v>Collettiva /</v>
          </cell>
          <cell r="Q15">
            <v>1.0357402804900917E-2</v>
          </cell>
          <cell r="R15" t="str">
            <v>Individ.</v>
          </cell>
          <cell r="S15">
            <v>29600452</v>
          </cell>
          <cell r="T15" t="str">
            <v>Conting.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A15" t="str">
            <v>Straord.</v>
          </cell>
          <cell r="AB15">
            <v>9.3516195960724486E-3</v>
          </cell>
          <cell r="AD15">
            <v>29773313</v>
          </cell>
          <cell r="AE15" t="str">
            <v>Viaggio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J15" t="str">
            <v xml:space="preserve">in R.S. 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T15" t="str">
            <v>Letture</v>
          </cell>
          <cell r="AU15">
            <v>-0.4283008737156786</v>
          </cell>
          <cell r="AV15">
            <v>0.31311306869171696</v>
          </cell>
          <cell r="AW15" t="str">
            <v>Ad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G16" t="str">
            <v>Funzione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N16" t="str">
            <v>Personam</v>
          </cell>
          <cell r="O16">
            <v>6.6571423747409528E-2</v>
          </cell>
          <cell r="P16" t="str">
            <v>Individ.</v>
          </cell>
          <cell r="Q16">
            <v>6.9439487186787663E-2</v>
          </cell>
          <cell r="R16" t="str">
            <v>Quadri</v>
          </cell>
          <cell r="S16">
            <v>28295247</v>
          </cell>
          <cell r="U16">
            <v>310368.34003656305</v>
          </cell>
          <cell r="V16" t="str">
            <v xml:space="preserve">Media 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E16" t="str">
            <v>Reperib.</v>
          </cell>
          <cell r="AF16">
            <v>69717.118279569884</v>
          </cell>
          <cell r="AH16">
            <v>8</v>
          </cell>
          <cell r="AI16">
            <v>607846.125</v>
          </cell>
          <cell r="AJ16" t="str">
            <v>con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W16" t="str">
            <v>Pers.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V17" t="str">
            <v>Annuale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J17" t="str">
            <v>R.C.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V18" t="str">
            <v>A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1"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</row>
        <row r="32">
          <cell r="E32" t="str">
            <v xml:space="preserve">Straord. </v>
          </cell>
          <cell r="F32" t="str">
            <v xml:space="preserve">  .Straordinario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G34">
            <v>190957.56695038406</v>
          </cell>
          <cell r="H34">
            <v>29147969</v>
          </cell>
          <cell r="I34">
            <v>1206505.4050238738</v>
          </cell>
          <cell r="J34">
            <v>163982.94796061885</v>
          </cell>
          <cell r="K34">
            <v>5456674614</v>
          </cell>
          <cell r="L34">
            <v>19.25</v>
          </cell>
          <cell r="M34">
            <v>1514180.2077922078</v>
          </cell>
          <cell r="N34">
            <v>756472.73323645419</v>
          </cell>
          <cell r="O34">
            <v>4.3627166380716563E-3</v>
          </cell>
          <cell r="P34">
            <v>0</v>
          </cell>
          <cell r="Q34">
            <v>0.11126384266839227</v>
          </cell>
          <cell r="R34">
            <v>110039.45194104213</v>
          </cell>
          <cell r="S34">
            <v>10442197</v>
          </cell>
          <cell r="T34">
            <v>12424697.927755864</v>
          </cell>
          <cell r="U34">
            <v>114539.63802559413</v>
          </cell>
          <cell r="V34">
            <v>49349056.410006225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A34">
            <v>1065025.5719327382</v>
          </cell>
          <cell r="AB34">
            <v>8.003430848646044E-2</v>
          </cell>
          <cell r="AD34">
            <v>28593382</v>
          </cell>
          <cell r="AE34">
            <v>167514.44592069753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J34">
            <v>48868.754411459413</v>
          </cell>
          <cell r="AK34">
            <v>1.1189044243410154E-2</v>
          </cell>
          <cell r="AL34">
            <v>99736.211334855718</v>
          </cell>
          <cell r="AM34">
            <v>0.17368958914818131</v>
          </cell>
          <cell r="AN34">
            <v>858906.58418102551</v>
          </cell>
          <cell r="AO34">
            <v>1.4998999327169411</v>
          </cell>
          <cell r="AP34">
            <v>2.5790313959423772</v>
          </cell>
          <cell r="AQ34">
            <v>1322075.2788042349</v>
          </cell>
          <cell r="AR34">
            <v>0.46320346320346328</v>
          </cell>
          <cell r="AS34">
            <v>0.7244897959183676</v>
          </cell>
          <cell r="AT34">
            <v>0</v>
          </cell>
          <cell r="AU34">
            <v>-0.32957143966047436</v>
          </cell>
          <cell r="AV34">
            <v>0.58786294951250662</v>
          </cell>
          <cell r="AW34">
            <v>170791.78119161303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K35">
            <v>0</v>
          </cell>
          <cell r="L35">
            <v>0</v>
          </cell>
          <cell r="M35">
            <v>0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V35">
            <v>0</v>
          </cell>
          <cell r="W35">
            <v>0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G45">
            <v>175227.19569269</v>
          </cell>
          <cell r="H45">
            <v>2938153</v>
          </cell>
          <cell r="I45">
            <v>1207257.264384818</v>
          </cell>
          <cell r="J45">
            <v>16529.693389592125</v>
          </cell>
          <cell r="K45">
            <v>18992344938</v>
          </cell>
          <cell r="L45">
            <v>19061740613</v>
          </cell>
          <cell r="M45">
            <v>0</v>
          </cell>
          <cell r="N45">
            <v>730462.65704227437</v>
          </cell>
          <cell r="O45">
            <v>4.3976748356978668E-4</v>
          </cell>
          <cell r="P45">
            <v>0</v>
          </cell>
          <cell r="Q45">
            <v>1.1215539344359284E-2</v>
          </cell>
          <cell r="R45">
            <v>94199.080554980334</v>
          </cell>
          <cell r="S45">
            <v>730997</v>
          </cell>
          <cell r="T45">
            <v>12383097.548738278</v>
          </cell>
          <cell r="U45">
            <v>8018.2486288848258</v>
          </cell>
          <cell r="V45">
            <v>48833572.163239948</v>
          </cell>
          <cell r="W45">
            <v>48642083.351104334</v>
          </cell>
          <cell r="X45">
            <v>0</v>
          </cell>
          <cell r="Z45">
            <v>2.2089571547742454E-4</v>
          </cell>
          <cell r="AA45">
            <v>804095.46714788629</v>
          </cell>
          <cell r="AB45">
            <v>5.6027327774679147E-3</v>
          </cell>
          <cell r="AD45">
            <v>3288992</v>
          </cell>
          <cell r="AE45">
            <v>209074.54841286279</v>
          </cell>
          <cell r="AF45">
            <v>47154.007168458782</v>
          </cell>
          <cell r="AH45">
            <v>3300.5133272194776</v>
          </cell>
          <cell r="AI45">
            <v>0</v>
          </cell>
          <cell r="AJ45">
            <v>220499.8097210307</v>
          </cell>
          <cell r="AK45">
            <v>1.2870347762367546E-3</v>
          </cell>
          <cell r="AL45">
            <v>281929.49276691425</v>
          </cell>
          <cell r="AM45">
            <v>1.9978877251793967E-2</v>
          </cell>
          <cell r="AN45">
            <v>357933.86717155285</v>
          </cell>
          <cell r="AO45">
            <v>1.8526849262763199</v>
          </cell>
          <cell r="AP45">
            <v>4.8808362462834909</v>
          </cell>
          <cell r="AQ45">
            <v>1387798.0184007338</v>
          </cell>
          <cell r="AR45">
            <v>0</v>
          </cell>
          <cell r="AS45">
            <v>0</v>
          </cell>
          <cell r="AT45">
            <v>46661.653699375798</v>
          </cell>
          <cell r="AU45">
            <v>0</v>
          </cell>
          <cell r="AV45">
            <v>0</v>
          </cell>
          <cell r="AW45">
            <v>175283.01701032455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K46">
            <v>0</v>
          </cell>
          <cell r="L46">
            <v>0</v>
          </cell>
          <cell r="M46">
            <v>0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V46">
            <v>0</v>
          </cell>
          <cell r="W46">
            <v>0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G56">
            <v>196450.73339668461</v>
          </cell>
          <cell r="H56">
            <v>10652700</v>
          </cell>
          <cell r="I56">
            <v>1226576.6170414952</v>
          </cell>
          <cell r="J56">
            <v>59930.801687763713</v>
          </cell>
          <cell r="K56">
            <v>16520252229</v>
          </cell>
          <cell r="L56">
            <v>28.5</v>
          </cell>
          <cell r="M56">
            <v>373778.94736842107</v>
          </cell>
          <cell r="N56">
            <v>833742.35793474817</v>
          </cell>
          <cell r="O56">
            <v>1.5944408178280253E-3</v>
          </cell>
          <cell r="P56">
            <v>0</v>
          </cell>
          <cell r="Q56">
            <v>4.0663565162759104E-2</v>
          </cell>
          <cell r="R56">
            <v>114822.24897054165</v>
          </cell>
          <cell r="S56">
            <v>4749599</v>
          </cell>
          <cell r="T56">
            <v>12388893.409777215</v>
          </cell>
          <cell r="U56">
            <v>52097.978062157221</v>
          </cell>
          <cell r="V56">
            <v>50483655.256889448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A56">
            <v>1183786.1197339245</v>
          </cell>
          <cell r="AB56">
            <v>3.6403342280650716E-2</v>
          </cell>
          <cell r="AD56">
            <v>5071745</v>
          </cell>
          <cell r="AE56">
            <v>176947.12955337347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J56">
            <v>282150.6485059656</v>
          </cell>
          <cell r="AK56">
            <v>1.9846543230281127E-3</v>
          </cell>
          <cell r="AL56">
            <v>364949.45665716397</v>
          </cell>
          <cell r="AM56">
            <v>3.0808153625001149E-2</v>
          </cell>
          <cell r="AN56">
            <v>472877.35360574385</v>
          </cell>
          <cell r="AO56">
            <v>0.21328578821604213</v>
          </cell>
          <cell r="AP56">
            <v>0.3957008058432675</v>
          </cell>
          <cell r="AQ56">
            <v>1745589.967268504</v>
          </cell>
          <cell r="AR56">
            <v>-0.12865497076023397</v>
          </cell>
          <cell r="AS56">
            <v>-7.4534161490683232E-2</v>
          </cell>
          <cell r="AT56">
            <v>0</v>
          </cell>
          <cell r="AU56">
            <v>-0.45360394500609635</v>
          </cell>
          <cell r="AV56">
            <v>0.1538253407421887</v>
          </cell>
          <cell r="AW56">
            <v>158345.245908563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G59">
            <v>163229.31182426633</v>
          </cell>
          <cell r="H59">
            <v>5067593</v>
          </cell>
          <cell r="I59">
            <v>1214870.6325725073</v>
          </cell>
          <cell r="J59">
            <v>28509.665260196907</v>
          </cell>
          <cell r="K59">
            <v>9811161009</v>
          </cell>
          <cell r="L59">
            <v>5.833333333333333</v>
          </cell>
          <cell r="M59">
            <v>868730.22857142857</v>
          </cell>
          <cell r="N59">
            <v>688833.61112064531</v>
          </cell>
          <cell r="O59">
            <v>7.584910048475576E-4</v>
          </cell>
          <cell r="P59">
            <v>0</v>
          </cell>
          <cell r="Q59">
            <v>1.9344053448782178E-2</v>
          </cell>
          <cell r="R59">
            <v>63577.223270979921</v>
          </cell>
          <cell r="S59">
            <v>2456767</v>
          </cell>
          <cell r="T59">
            <v>12425474.99021795</v>
          </cell>
          <cell r="U59">
            <v>26948.084095063983</v>
          </cell>
          <cell r="V59">
            <v>48496737.210914709</v>
          </cell>
          <cell r="W59">
            <v>6</v>
          </cell>
          <cell r="X59">
            <v>409461.16666666669</v>
          </cell>
          <cell r="Z59">
            <v>7.4239607580650244E-4</v>
          </cell>
          <cell r="AA59">
            <v>1315330.6771923802</v>
          </cell>
          <cell r="AB59">
            <v>1.8829911747245909E-2</v>
          </cell>
          <cell r="AD59">
            <v>1119290</v>
          </cell>
          <cell r="AE59">
            <v>177710.24060408442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J59">
            <v>163278.97442938047</v>
          </cell>
          <cell r="AK59">
            <v>4.3799594364900767E-4</v>
          </cell>
          <cell r="AL59">
            <v>230833.90492534754</v>
          </cell>
          <cell r="AM59">
            <v>6.7990914903899033E-3</v>
          </cell>
          <cell r="AN59">
            <v>376198.55980779132</v>
          </cell>
          <cell r="AO59">
            <v>-0.4371323439849279</v>
          </cell>
          <cell r="AP59">
            <v>-0.40451542298249377</v>
          </cell>
          <cell r="AQ59">
            <v>1567294.1239059551</v>
          </cell>
          <cell r="AR59">
            <v>-0.62857142857142856</v>
          </cell>
          <cell r="AS59">
            <v>-0.63888888888888895</v>
          </cell>
          <cell r="AT59">
            <v>0</v>
          </cell>
          <cell r="AU59">
            <v>-0.40534429719926662</v>
          </cell>
          <cell r="AV59">
            <v>0.26164683410852863</v>
          </cell>
          <cell r="AW59">
            <v>119553.06332589668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K60">
            <v>0</v>
          </cell>
          <cell r="L60">
            <v>0</v>
          </cell>
          <cell r="M60">
            <v>0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V60">
            <v>0</v>
          </cell>
          <cell r="W60">
            <v>0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8"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K69">
            <v>0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V69">
            <v>0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G77">
            <v>182335.34332808747</v>
          </cell>
          <cell r="H77">
            <v>2972248</v>
          </cell>
          <cell r="I77">
            <v>1233278.529114553</v>
          </cell>
          <cell r="J77">
            <v>16721.507735583684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S77">
            <v>1536992</v>
          </cell>
          <cell r="T77">
            <v>12437431.60225296</v>
          </cell>
          <cell r="U77">
            <v>16859.144424131624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4.6445463869629789E-4</v>
          </cell>
          <cell r="AA77">
            <v>1678353.0429884866</v>
          </cell>
          <cell r="AB77">
            <v>1.1780288369317472E-2</v>
          </cell>
          <cell r="AD77">
            <v>986604</v>
          </cell>
          <cell r="AE77">
            <v>167678.16830945085</v>
          </cell>
          <cell r="AF77">
            <v>14144.860215053763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0.15409181763237573</v>
          </cell>
          <cell r="AP77">
            <v>-0.16099774346749912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K78">
            <v>0</v>
          </cell>
          <cell r="L78">
            <v>0</v>
          </cell>
          <cell r="M78">
            <v>0</v>
          </cell>
          <cell r="S78">
            <v>3919153</v>
          </cell>
          <cell r="U78">
            <v>42988.881170018278</v>
          </cell>
          <cell r="V78">
            <v>0</v>
          </cell>
          <cell r="W78">
            <v>0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G81">
            <v>194977.25938659188</v>
          </cell>
          <cell r="H81">
            <v>602175</v>
          </cell>
          <cell r="I81">
            <v>1239705.7808739708</v>
          </cell>
          <cell r="J81">
            <v>3387.7637130801686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S81">
            <v>231297</v>
          </cell>
          <cell r="T81">
            <v>12448673.09291595</v>
          </cell>
          <cell r="U81">
            <v>2537.0786106032906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6.9894289994051781E-5</v>
          </cell>
          <cell r="AA81">
            <v>1179626.3168370577</v>
          </cell>
          <cell r="AB81">
            <v>1.7727778407161676E-3</v>
          </cell>
          <cell r="AD81">
            <v>578352</v>
          </cell>
          <cell r="AE81">
            <v>232223.31710847732</v>
          </cell>
          <cell r="AF81">
            <v>8291.7849462365593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1.4475688532296234</v>
          </cell>
          <cell r="AP81">
            <v>2.2682412407650467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K82">
            <v>0</v>
          </cell>
          <cell r="L82">
            <v>0</v>
          </cell>
          <cell r="M82">
            <v>0</v>
          </cell>
          <cell r="S82">
            <v>198824825</v>
          </cell>
          <cell r="U82">
            <v>2180893.8756855573</v>
          </cell>
          <cell r="V82">
            <v>0</v>
          </cell>
          <cell r="W82">
            <v>0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G85">
            <v>202790.08747278847</v>
          </cell>
          <cell r="H85">
            <v>69865672</v>
          </cell>
          <cell r="I85">
            <v>1224024.8311893926</v>
          </cell>
          <cell r="J85">
            <v>393055.81997187063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S85">
            <v>22713962</v>
          </cell>
          <cell r="T85">
            <v>12449199.691668317</v>
          </cell>
          <cell r="U85">
            <v>249147.66361974404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6.863799560486614E-3</v>
          </cell>
          <cell r="AA85">
            <v>1132612.4361765289</v>
          </cell>
          <cell r="AB85">
            <v>0.17409135660414568</v>
          </cell>
          <cell r="AD85">
            <v>18326488</v>
          </cell>
          <cell r="AE85">
            <v>205076.1100336434</v>
          </cell>
          <cell r="AF85">
            <v>262745.34767025086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K86">
            <v>0</v>
          </cell>
          <cell r="L86">
            <v>0</v>
          </cell>
          <cell r="M86">
            <v>0</v>
          </cell>
          <cell r="S86">
            <v>293121873</v>
          </cell>
          <cell r="U86">
            <v>3215230.7824497255</v>
          </cell>
          <cell r="V86">
            <v>0</v>
          </cell>
          <cell r="W86">
            <v>0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4"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K95">
            <v>0</v>
          </cell>
          <cell r="L95">
            <v>0</v>
          </cell>
          <cell r="M95">
            <v>0</v>
          </cell>
          <cell r="S95">
            <v>6444855</v>
          </cell>
          <cell r="U95">
            <v>70693.107861060329</v>
          </cell>
          <cell r="V95">
            <v>0</v>
          </cell>
          <cell r="W95">
            <v>0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G98">
            <v>157884.33429106808</v>
          </cell>
          <cell r="H98">
            <v>-4061639</v>
          </cell>
          <cell r="I98">
            <v>1257889.0863210494</v>
          </cell>
          <cell r="J98">
            <v>-22850.289732770747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S98">
            <v>-806484</v>
          </cell>
          <cell r="T98">
            <v>12446746.313054342</v>
          </cell>
          <cell r="U98">
            <v>-8846.2595978062145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-2.4370669127382911E-4</v>
          </cell>
          <cell r="AA98">
            <v>1231291.0805746408</v>
          </cell>
          <cell r="AB98">
            <v>-6.1813035365445189E-3</v>
          </cell>
          <cell r="AD98">
            <v>-1708052</v>
          </cell>
          <cell r="AE98">
            <v>262510.59337913804</v>
          </cell>
          <cell r="AF98">
            <v>-24488.20071684588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7.1680096980395097E-2</v>
          </cell>
          <cell r="AP98">
            <v>1.7681982928602631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K99">
            <v>0</v>
          </cell>
          <cell r="L99">
            <v>0</v>
          </cell>
          <cell r="M99">
            <v>0</v>
          </cell>
          <cell r="S99">
            <v>47157731</v>
          </cell>
          <cell r="U99">
            <v>517269.44424131623</v>
          </cell>
          <cell r="V99">
            <v>0</v>
          </cell>
          <cell r="W99">
            <v>0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1"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K102">
            <v>0</v>
          </cell>
          <cell r="L102">
            <v>0</v>
          </cell>
          <cell r="M102">
            <v>0</v>
          </cell>
          <cell r="U102">
            <v>182.33333333333334</v>
          </cell>
          <cell r="V102">
            <v>0</v>
          </cell>
          <cell r="W102">
            <v>0</v>
          </cell>
          <cell r="AB102">
            <v>0</v>
          </cell>
          <cell r="AF102">
            <v>139.5</v>
          </cell>
          <cell r="AO102">
            <v>-0.21518987341772153</v>
          </cell>
          <cell r="AP102">
            <v>-0.23491773308957956</v>
          </cell>
          <cell r="AY102">
            <v>0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investor.relations@enel.com" TargetMode="External"/><Relationship Id="rId1" Type="http://schemas.openxmlformats.org/officeDocument/2006/relationships/hyperlink" Target="http://www.enel.com/investors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6731F6-6C1B-40C0-BBB6-6BF1BFD026B0}">
  <sheetPr>
    <pageSetUpPr fitToPage="1"/>
  </sheetPr>
  <dimension ref="A2:N33"/>
  <sheetViews>
    <sheetView showGridLines="0" tabSelected="1" topLeftCell="A5" zoomScale="98" zoomScaleNormal="98" workbookViewId="0">
      <selection activeCell="N25" sqref="N25"/>
    </sheetView>
  </sheetViews>
  <sheetFormatPr defaultColWidth="11.42578125" defaultRowHeight="14.25" x14ac:dyDescent="0.2"/>
  <cols>
    <col min="1" max="16384" width="11.42578125" style="13"/>
  </cols>
  <sheetData>
    <row r="2" spans="1:10" ht="23.25" x14ac:dyDescent="0.35">
      <c r="A2" s="12"/>
      <c r="B2" s="12"/>
      <c r="C2" s="12"/>
      <c r="D2" s="12"/>
      <c r="E2" s="12"/>
      <c r="F2" s="12"/>
      <c r="G2" s="12"/>
      <c r="H2" s="12"/>
    </row>
    <row r="3" spans="1:10" ht="23.25" x14ac:dyDescent="0.35">
      <c r="A3" s="12"/>
      <c r="B3" s="12"/>
      <c r="C3" s="12"/>
      <c r="D3" s="12"/>
      <c r="E3" s="12"/>
      <c r="F3" s="12"/>
      <c r="G3" s="12"/>
      <c r="H3" s="12"/>
    </row>
    <row r="4" spans="1:10" ht="23.25" x14ac:dyDescent="0.35">
      <c r="A4" s="12"/>
      <c r="B4" s="12"/>
      <c r="C4" s="12"/>
      <c r="D4" s="12"/>
      <c r="E4" s="12"/>
      <c r="F4" s="12"/>
      <c r="G4" s="12"/>
      <c r="H4" s="12"/>
    </row>
    <row r="5" spans="1:10" ht="23.25" x14ac:dyDescent="0.35">
      <c r="A5" s="12"/>
      <c r="B5" s="12"/>
      <c r="C5" s="12"/>
      <c r="D5" s="12"/>
      <c r="E5" s="12"/>
      <c r="F5" s="12"/>
      <c r="G5" s="12"/>
      <c r="H5" s="12"/>
    </row>
    <row r="6" spans="1:10" ht="23.25" x14ac:dyDescent="0.35">
      <c r="A6" s="12"/>
      <c r="B6" s="12"/>
      <c r="C6" s="12"/>
      <c r="D6" s="12"/>
      <c r="E6" s="12"/>
      <c r="F6" s="12"/>
      <c r="G6" s="12"/>
      <c r="H6" s="12"/>
    </row>
    <row r="7" spans="1:10" ht="23.25" x14ac:dyDescent="0.35">
      <c r="A7" s="12"/>
      <c r="B7" s="12"/>
      <c r="C7" s="12"/>
      <c r="D7" s="12"/>
      <c r="E7" s="12"/>
      <c r="F7" s="12"/>
      <c r="G7" s="12"/>
      <c r="H7" s="12"/>
    </row>
    <row r="8" spans="1:10" ht="22.5" customHeight="1" x14ac:dyDescent="0.2">
      <c r="A8" s="363"/>
      <c r="B8" s="363"/>
      <c r="C8" s="363"/>
      <c r="D8" s="363"/>
      <c r="E8" s="363"/>
      <c r="F8" s="363"/>
      <c r="G8" s="363"/>
      <c r="H8" s="363"/>
      <c r="I8" s="363"/>
      <c r="J8" s="363"/>
    </row>
    <row r="9" spans="1:10" ht="22.5" customHeight="1" x14ac:dyDescent="0.2">
      <c r="A9" s="363"/>
      <c r="B9" s="363"/>
      <c r="C9" s="363"/>
      <c r="D9" s="363"/>
      <c r="E9" s="363"/>
      <c r="F9" s="363"/>
      <c r="G9" s="363"/>
      <c r="H9" s="363"/>
      <c r="I9" s="363"/>
      <c r="J9" s="363"/>
    </row>
    <row r="10" spans="1:10" ht="22.5" customHeight="1" x14ac:dyDescent="0.2">
      <c r="A10" s="363"/>
      <c r="B10" s="363"/>
      <c r="C10" s="363"/>
      <c r="D10" s="363"/>
      <c r="E10" s="363"/>
      <c r="F10" s="363"/>
      <c r="G10" s="363"/>
      <c r="H10" s="363"/>
      <c r="I10" s="363"/>
      <c r="J10" s="363"/>
    </row>
    <row r="11" spans="1:10" ht="22.5" customHeight="1" x14ac:dyDescent="0.2">
      <c r="A11" s="363"/>
      <c r="B11" s="363"/>
      <c r="C11" s="363"/>
      <c r="D11" s="363"/>
      <c r="E11" s="363"/>
      <c r="F11" s="363"/>
      <c r="G11" s="363"/>
      <c r="H11" s="363"/>
      <c r="I11" s="363"/>
      <c r="J11" s="363"/>
    </row>
    <row r="12" spans="1:10" ht="22.5" customHeight="1" x14ac:dyDescent="0.2">
      <c r="A12" s="363"/>
      <c r="B12" s="363"/>
      <c r="C12" s="363"/>
      <c r="D12" s="363"/>
      <c r="E12" s="363"/>
      <c r="F12" s="363"/>
      <c r="G12" s="363"/>
      <c r="H12" s="363"/>
      <c r="I12" s="363"/>
      <c r="J12" s="363"/>
    </row>
    <row r="13" spans="1:10" ht="22.5" customHeight="1" x14ac:dyDescent="0.2">
      <c r="A13" s="363"/>
      <c r="B13" s="363"/>
      <c r="C13" s="363"/>
      <c r="D13" s="363"/>
      <c r="E13" s="363"/>
      <c r="F13" s="363"/>
      <c r="G13" s="363"/>
      <c r="H13" s="363"/>
      <c r="I13" s="363"/>
      <c r="J13" s="363"/>
    </row>
    <row r="14" spans="1:10" ht="22.5" customHeight="1" x14ac:dyDescent="0.2">
      <c r="A14" s="363"/>
      <c r="B14" s="363"/>
      <c r="C14" s="363"/>
      <c r="D14" s="363"/>
      <c r="E14" s="363"/>
      <c r="F14" s="363"/>
      <c r="G14" s="363"/>
      <c r="H14" s="363"/>
      <c r="I14" s="363"/>
      <c r="J14" s="363"/>
    </row>
    <row r="15" spans="1:10" ht="15" customHeight="1" x14ac:dyDescent="0.2">
      <c r="A15" s="363"/>
      <c r="B15" s="363"/>
      <c r="C15" s="363"/>
      <c r="D15" s="363"/>
      <c r="E15" s="363"/>
      <c r="F15" s="363"/>
      <c r="G15" s="363"/>
      <c r="H15" s="363"/>
      <c r="I15" s="363"/>
      <c r="J15" s="363"/>
    </row>
    <row r="16" spans="1:10" ht="15" customHeight="1" x14ac:dyDescent="0.2">
      <c r="A16" s="363"/>
      <c r="B16" s="363"/>
      <c r="C16" s="363"/>
      <c r="D16" s="363"/>
      <c r="E16" s="363"/>
      <c r="F16" s="363"/>
      <c r="G16" s="363"/>
      <c r="H16" s="363"/>
      <c r="I16" s="363"/>
      <c r="J16" s="363"/>
    </row>
    <row r="17" spans="1:14" ht="23.25" x14ac:dyDescent="0.35">
      <c r="A17" s="12"/>
      <c r="B17" s="12"/>
      <c r="C17" s="12"/>
      <c r="D17" s="12"/>
      <c r="E17" s="12"/>
      <c r="F17" s="12"/>
      <c r="G17" s="12"/>
      <c r="H17" s="12"/>
    </row>
    <row r="18" spans="1:14" ht="23.25" x14ac:dyDescent="0.35">
      <c r="A18" s="12"/>
      <c r="B18" s="12"/>
      <c r="C18" s="12"/>
      <c r="D18" s="12"/>
      <c r="E18" s="12"/>
      <c r="F18" s="12"/>
      <c r="G18" s="12"/>
      <c r="H18" s="12"/>
    </row>
    <row r="19" spans="1:14" ht="23.25" x14ac:dyDescent="0.35">
      <c r="A19" s="366" t="s">
        <v>0</v>
      </c>
      <c r="B19" s="366"/>
      <c r="C19" s="366"/>
      <c r="D19" s="366"/>
      <c r="E19" s="366"/>
      <c r="F19" s="366"/>
      <c r="G19" s="366"/>
      <c r="H19" s="366"/>
      <c r="I19" s="366"/>
      <c r="J19" s="366"/>
      <c r="K19" s="366"/>
      <c r="L19" s="366"/>
      <c r="M19" s="366"/>
      <c r="N19" s="216"/>
    </row>
    <row r="20" spans="1:14" ht="23.25" x14ac:dyDescent="0.35">
      <c r="A20" s="364" t="s">
        <v>1</v>
      </c>
      <c r="B20" s="364"/>
      <c r="C20" s="364"/>
      <c r="D20" s="364"/>
      <c r="E20" s="364"/>
      <c r="F20" s="364"/>
      <c r="G20" s="364"/>
      <c r="H20" s="364"/>
      <c r="I20" s="364"/>
      <c r="J20" s="364"/>
      <c r="K20" s="364"/>
      <c r="L20" s="364"/>
      <c r="M20" s="364"/>
      <c r="N20" s="217"/>
    </row>
    <row r="21" spans="1:14" ht="23.25" x14ac:dyDescent="0.35">
      <c r="A21" s="367" t="s">
        <v>2</v>
      </c>
      <c r="B21" s="367"/>
      <c r="C21" s="367"/>
      <c r="D21" s="367"/>
      <c r="E21" s="367"/>
      <c r="F21" s="367"/>
      <c r="G21" s="367"/>
      <c r="H21" s="367"/>
      <c r="I21" s="367"/>
      <c r="J21" s="367"/>
      <c r="K21" s="367"/>
      <c r="L21" s="367"/>
      <c r="M21" s="367"/>
      <c r="N21" s="218"/>
    </row>
    <row r="22" spans="1:14" ht="23.25" x14ac:dyDescent="0.35">
      <c r="A22" s="365"/>
      <c r="B22" s="365"/>
      <c r="C22" s="365"/>
      <c r="D22" s="365"/>
      <c r="E22" s="365"/>
      <c r="F22" s="365"/>
      <c r="G22" s="365"/>
      <c r="H22" s="365"/>
      <c r="I22" s="365"/>
      <c r="J22" s="365"/>
      <c r="K22" s="365"/>
      <c r="L22" s="365"/>
      <c r="M22" s="365"/>
      <c r="N22" s="12"/>
    </row>
    <row r="23" spans="1:14" ht="23.25" x14ac:dyDescent="0.35">
      <c r="A23" s="366" t="s">
        <v>3</v>
      </c>
      <c r="B23" s="366"/>
      <c r="C23" s="366"/>
      <c r="D23" s="366"/>
      <c r="E23" s="366"/>
      <c r="F23" s="366"/>
      <c r="G23" s="366"/>
      <c r="H23" s="366"/>
      <c r="I23" s="366"/>
      <c r="J23" s="366"/>
      <c r="K23" s="366"/>
      <c r="L23" s="366"/>
      <c r="M23" s="366"/>
      <c r="N23" s="216"/>
    </row>
    <row r="24" spans="1:14" ht="23.25" x14ac:dyDescent="0.35">
      <c r="A24" s="364" t="s">
        <v>4</v>
      </c>
      <c r="B24" s="364"/>
      <c r="C24" s="364"/>
      <c r="D24" s="364"/>
      <c r="E24" s="364"/>
      <c r="F24" s="364"/>
      <c r="G24" s="364"/>
      <c r="H24" s="364"/>
      <c r="I24" s="364"/>
      <c r="J24" s="364"/>
      <c r="K24" s="364"/>
      <c r="L24" s="364"/>
      <c r="M24" s="364"/>
      <c r="N24" s="217"/>
    </row>
    <row r="25" spans="1:14" ht="23.25" x14ac:dyDescent="0.35">
      <c r="A25" s="365"/>
      <c r="B25" s="365"/>
      <c r="C25" s="365"/>
      <c r="D25" s="365"/>
      <c r="E25" s="365"/>
      <c r="F25" s="365"/>
      <c r="G25" s="365"/>
      <c r="H25" s="365"/>
      <c r="I25" s="365"/>
      <c r="J25" s="365"/>
      <c r="K25" s="365"/>
      <c r="L25" s="365"/>
      <c r="M25" s="365"/>
      <c r="N25" s="12"/>
    </row>
    <row r="26" spans="1:14" ht="23.25" x14ac:dyDescent="0.35">
      <c r="A26" s="366" t="s">
        <v>100</v>
      </c>
      <c r="B26" s="366"/>
      <c r="C26" s="366"/>
      <c r="D26" s="366"/>
      <c r="E26" s="366"/>
      <c r="F26" s="366"/>
      <c r="G26" s="366"/>
      <c r="H26" s="366"/>
      <c r="I26" s="366"/>
      <c r="J26" s="366"/>
      <c r="K26" s="366"/>
      <c r="L26" s="366"/>
      <c r="M26" s="366"/>
      <c r="N26" s="216"/>
    </row>
    <row r="27" spans="1:14" ht="23.25" x14ac:dyDescent="0.35">
      <c r="A27" s="365"/>
      <c r="B27" s="365"/>
      <c r="C27" s="365"/>
      <c r="D27" s="365"/>
      <c r="E27" s="365"/>
      <c r="F27" s="365"/>
      <c r="G27" s="365"/>
      <c r="H27" s="365"/>
      <c r="I27" s="365"/>
      <c r="J27" s="365"/>
      <c r="K27" s="365"/>
      <c r="L27" s="365"/>
      <c r="M27" s="365"/>
    </row>
    <row r="28" spans="1:14" ht="23.25" x14ac:dyDescent="0.35">
      <c r="A28" s="365"/>
      <c r="B28" s="365"/>
      <c r="C28" s="365"/>
      <c r="D28" s="365"/>
      <c r="E28" s="365"/>
      <c r="F28" s="365"/>
      <c r="G28" s="365"/>
      <c r="H28" s="365"/>
      <c r="I28" s="365"/>
      <c r="J28" s="365"/>
      <c r="K28" s="365"/>
      <c r="L28" s="365"/>
      <c r="M28" s="365"/>
    </row>
    <row r="29" spans="1:14" ht="23.25" x14ac:dyDescent="0.35">
      <c r="A29" s="12"/>
      <c r="B29" s="12"/>
      <c r="C29" s="12"/>
      <c r="D29" s="12"/>
      <c r="E29" s="12"/>
      <c r="F29" s="12"/>
      <c r="G29" s="12"/>
      <c r="H29" s="12"/>
    </row>
    <row r="30" spans="1:14" ht="23.25" x14ac:dyDescent="0.35">
      <c r="A30" s="12"/>
      <c r="B30" s="12"/>
      <c r="C30" s="12"/>
      <c r="D30" s="12"/>
      <c r="E30" s="12"/>
      <c r="F30" s="12"/>
      <c r="G30" s="12"/>
      <c r="H30" s="12"/>
    </row>
    <row r="31" spans="1:14" ht="23.25" x14ac:dyDescent="0.35">
      <c r="A31" s="12"/>
      <c r="B31" s="12"/>
      <c r="C31" s="12"/>
      <c r="D31" s="12"/>
      <c r="E31" s="12"/>
      <c r="F31" s="12"/>
      <c r="G31" s="12"/>
      <c r="H31" s="12"/>
    </row>
    <row r="32" spans="1:14" ht="23.25" x14ac:dyDescent="0.35">
      <c r="A32" s="12"/>
      <c r="B32" s="12"/>
      <c r="C32" s="12"/>
      <c r="D32" s="12"/>
      <c r="E32" s="12"/>
      <c r="F32" s="12"/>
      <c r="G32" s="12"/>
      <c r="H32" s="12"/>
    </row>
    <row r="33" spans="1:8" ht="23.25" x14ac:dyDescent="0.35">
      <c r="A33" s="12"/>
      <c r="B33" s="12"/>
      <c r="C33" s="12"/>
      <c r="D33" s="12"/>
      <c r="E33" s="12"/>
      <c r="F33" s="12"/>
      <c r="G33" s="12"/>
      <c r="H33" s="12"/>
    </row>
  </sheetData>
  <mergeCells count="11">
    <mergeCell ref="A28:M28"/>
    <mergeCell ref="A19:M19"/>
    <mergeCell ref="A20:M20"/>
    <mergeCell ref="A21:M21"/>
    <mergeCell ref="A22:M22"/>
    <mergeCell ref="A23:M23"/>
    <mergeCell ref="A8:J16"/>
    <mergeCell ref="A24:M24"/>
    <mergeCell ref="A25:M25"/>
    <mergeCell ref="A26:M26"/>
    <mergeCell ref="A27:M27"/>
  </mergeCells>
  <hyperlinks>
    <hyperlink ref="A24" r:id="rId1" xr:uid="{4555889D-894A-4A53-8D40-5A678370AB26}"/>
    <hyperlink ref="A20" r:id="rId2" xr:uid="{30CBD2C4-245A-4059-AB4C-ABDDF2A3D324}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6" orientation="portrait" r:id="rId3"/>
  <headerFooter differentFirst="1">
    <oddHeader>&amp;C&amp;"Arial"&amp;8&amp;K000000INTERNAL&amp;1#</oddHeader>
    <oddFooter>&amp;R&amp;P</oddFooter>
    <firstHeader>&amp;C&amp;"Arial"&amp;8&amp;K000000INTERNAL&amp;1#</firstHead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F6CE6A-5489-42D3-9679-8985FF4DCE4A}">
  <dimension ref="B1:J61"/>
  <sheetViews>
    <sheetView showGridLines="0" topLeftCell="A16" zoomScale="80" zoomScaleNormal="80" workbookViewId="0"/>
  </sheetViews>
  <sheetFormatPr defaultColWidth="9.140625" defaultRowHeight="12.75" x14ac:dyDescent="0.2"/>
  <cols>
    <col min="1" max="1" width="9.140625" style="243"/>
    <col min="2" max="2" width="60.5703125" style="243" customWidth="1"/>
    <col min="3" max="3" width="11.28515625" style="243" customWidth="1"/>
    <col min="4" max="4" width="11.28515625" style="243" bestFit="1" customWidth="1"/>
    <col min="5" max="5" width="11.28515625" style="243" customWidth="1"/>
    <col min="6" max="6" width="11.28515625" style="243" bestFit="1" customWidth="1"/>
    <col min="7" max="7" width="11.28515625" style="243" customWidth="1"/>
    <col min="8" max="16384" width="9.140625" style="243"/>
  </cols>
  <sheetData>
    <row r="1" spans="2:9" ht="15" x14ac:dyDescent="0.25">
      <c r="B1"/>
      <c r="C1"/>
      <c r="D1"/>
      <c r="E1"/>
      <c r="F1"/>
      <c r="G1"/>
    </row>
    <row r="2" spans="2:9" customFormat="1" ht="15" x14ac:dyDescent="0.25"/>
    <row r="3" spans="2:9" ht="12.75" customHeight="1" x14ac:dyDescent="0.2">
      <c r="B3" s="374" t="s">
        <v>126</v>
      </c>
      <c r="C3" s="374"/>
      <c r="D3" s="374"/>
      <c r="E3" s="374"/>
      <c r="F3" s="374"/>
      <c r="G3" s="374"/>
    </row>
    <row r="4" spans="2:9" ht="13.5" customHeight="1" thickBot="1" x14ac:dyDescent="0.3">
      <c r="B4" s="375"/>
      <c r="C4" s="375"/>
      <c r="D4" s="375"/>
      <c r="E4" s="375"/>
      <c r="F4" s="375"/>
      <c r="G4" s="375"/>
      <c r="H4" s="376" t="s">
        <v>10</v>
      </c>
      <c r="I4" s="377"/>
    </row>
    <row r="5" spans="2:9" ht="15" x14ac:dyDescent="0.2">
      <c r="B5" s="11"/>
      <c r="C5" s="11"/>
      <c r="D5" s="11"/>
      <c r="E5" s="11"/>
    </row>
    <row r="6" spans="2:9" ht="23.25" customHeight="1" x14ac:dyDescent="0.2">
      <c r="B6" s="418" t="s">
        <v>75</v>
      </c>
      <c r="C6" s="418"/>
      <c r="D6" s="418"/>
      <c r="E6" s="418"/>
      <c r="F6" s="418"/>
      <c r="G6" s="418"/>
    </row>
    <row r="7" spans="2:9" ht="23.25" customHeight="1" x14ac:dyDescent="0.2">
      <c r="B7" s="203"/>
      <c r="C7" s="203"/>
      <c r="D7" s="203"/>
      <c r="E7" s="203"/>
      <c r="F7" s="203"/>
      <c r="G7" s="203"/>
    </row>
    <row r="8" spans="2:9" ht="17.25" x14ac:dyDescent="0.2">
      <c r="B8" s="229"/>
      <c r="C8" s="239"/>
      <c r="D8" s="230" t="s">
        <v>257</v>
      </c>
      <c r="E8" s="230"/>
      <c r="F8" s="230" t="s">
        <v>258</v>
      </c>
      <c r="G8" s="230"/>
    </row>
    <row r="9" spans="2:9" ht="14.25" customHeight="1" x14ac:dyDescent="0.2">
      <c r="B9" s="244"/>
      <c r="C9" s="245"/>
      <c r="D9" s="246"/>
      <c r="E9" s="419" t="s">
        <v>171</v>
      </c>
      <c r="F9" s="247"/>
      <c r="G9" s="419" t="s">
        <v>171</v>
      </c>
    </row>
    <row r="10" spans="2:9" ht="14.25" customHeight="1" x14ac:dyDescent="0.2">
      <c r="B10" s="248"/>
      <c r="C10" s="249"/>
      <c r="D10" s="220"/>
      <c r="E10" s="420"/>
      <c r="F10" s="221"/>
      <c r="G10" s="420"/>
    </row>
    <row r="11" spans="2:9" x14ac:dyDescent="0.2">
      <c r="B11" s="250"/>
      <c r="C11" s="251"/>
      <c r="D11" s="252"/>
      <c r="E11" s="421"/>
      <c r="F11" s="253"/>
      <c r="G11" s="421"/>
    </row>
    <row r="12" spans="2:9" x14ac:dyDescent="0.2">
      <c r="B12" s="254" t="s">
        <v>172</v>
      </c>
      <c r="C12" s="255"/>
      <c r="D12" s="256"/>
      <c r="E12" s="253"/>
      <c r="F12" s="253"/>
      <c r="G12" s="253"/>
    </row>
    <row r="13" spans="2:9" ht="15" customHeight="1" x14ac:dyDescent="0.2">
      <c r="B13" s="257" t="s">
        <v>252</v>
      </c>
      <c r="C13" s="258"/>
      <c r="D13" s="259">
        <v>135653</v>
      </c>
      <c r="E13" s="260">
        <v>12939</v>
      </c>
      <c r="F13" s="259">
        <v>81900</v>
      </c>
      <c r="G13" s="260">
        <v>7010</v>
      </c>
    </row>
    <row r="14" spans="2:9" x14ac:dyDescent="0.2">
      <c r="B14" s="257" t="s">
        <v>173</v>
      </c>
      <c r="C14" s="258"/>
      <c r="D14" s="259">
        <v>4864</v>
      </c>
      <c r="E14" s="261">
        <v>389</v>
      </c>
      <c r="F14" s="259">
        <v>3819</v>
      </c>
      <c r="G14" s="261">
        <v>6</v>
      </c>
    </row>
    <row r="15" spans="2:9" x14ac:dyDescent="0.2">
      <c r="B15" s="253"/>
      <c r="C15" s="262" t="s">
        <v>174</v>
      </c>
      <c r="D15" s="263">
        <v>140517</v>
      </c>
      <c r="E15" s="261"/>
      <c r="F15" s="263">
        <v>85719</v>
      </c>
      <c r="G15" s="261"/>
    </row>
    <row r="16" spans="2:9" s="266" customFormat="1" x14ac:dyDescent="0.2">
      <c r="B16" s="253"/>
      <c r="C16" s="258"/>
      <c r="D16" s="264"/>
      <c r="E16" s="265"/>
      <c r="F16" s="264"/>
      <c r="G16" s="265"/>
    </row>
    <row r="17" spans="2:7" x14ac:dyDescent="0.2">
      <c r="B17" s="267" t="s">
        <v>175</v>
      </c>
      <c r="C17" s="258"/>
      <c r="D17" s="261"/>
      <c r="E17" s="261"/>
      <c r="F17" s="261"/>
      <c r="G17" s="261"/>
    </row>
    <row r="18" spans="2:7" ht="14.45" customHeight="1" x14ac:dyDescent="0.2">
      <c r="B18" s="257" t="s">
        <v>253</v>
      </c>
      <c r="C18" s="258"/>
      <c r="D18" s="259">
        <v>96896</v>
      </c>
      <c r="E18" s="260">
        <v>27880</v>
      </c>
      <c r="F18" s="259">
        <v>47702</v>
      </c>
      <c r="G18" s="260">
        <v>13826</v>
      </c>
    </row>
    <row r="19" spans="2:7" ht="14.45" customHeight="1" x14ac:dyDescent="0.2">
      <c r="B19" s="257" t="s">
        <v>254</v>
      </c>
      <c r="C19" s="258"/>
      <c r="D19" s="259">
        <v>20228</v>
      </c>
      <c r="E19" s="260">
        <v>3800</v>
      </c>
      <c r="F19" s="259">
        <v>19240</v>
      </c>
      <c r="G19" s="260">
        <v>3152</v>
      </c>
    </row>
    <row r="20" spans="2:7" s="266" customFormat="1" x14ac:dyDescent="0.2">
      <c r="B20" s="257" t="s">
        <v>176</v>
      </c>
      <c r="C20" s="258"/>
      <c r="D20" s="259">
        <v>4570</v>
      </c>
      <c r="E20" s="261"/>
      <c r="F20" s="259">
        <v>5140</v>
      </c>
      <c r="G20" s="261"/>
    </row>
    <row r="21" spans="2:7" s="266" customFormat="1" x14ac:dyDescent="0.2">
      <c r="B21" s="268" t="s">
        <v>177</v>
      </c>
      <c r="C21" s="269"/>
      <c r="D21" s="259">
        <v>1278</v>
      </c>
      <c r="E21" s="261"/>
      <c r="F21" s="259">
        <v>1175</v>
      </c>
      <c r="G21" s="261"/>
    </row>
    <row r="22" spans="2:7" s="266" customFormat="1" x14ac:dyDescent="0.2">
      <c r="B22" s="257" t="s">
        <v>76</v>
      </c>
      <c r="C22" s="269"/>
      <c r="D22" s="259">
        <v>7447</v>
      </c>
      <c r="E22" s="261"/>
      <c r="F22" s="259">
        <v>8507</v>
      </c>
      <c r="G22" s="261"/>
    </row>
    <row r="23" spans="2:7" x14ac:dyDescent="0.2">
      <c r="B23" s="257" t="s">
        <v>178</v>
      </c>
      <c r="C23" s="269"/>
      <c r="D23" s="259">
        <v>4685</v>
      </c>
      <c r="E23" s="261">
        <v>581</v>
      </c>
      <c r="F23" s="259">
        <v>1968</v>
      </c>
      <c r="G23" s="261">
        <v>218</v>
      </c>
    </row>
    <row r="24" spans="2:7" s="266" customFormat="1" x14ac:dyDescent="0.2">
      <c r="B24" s="257" t="s">
        <v>179</v>
      </c>
      <c r="C24" s="269"/>
      <c r="D24" s="259">
        <v>-3415</v>
      </c>
      <c r="E24" s="261"/>
      <c r="F24" s="259">
        <v>-3041</v>
      </c>
      <c r="G24" s="261"/>
    </row>
    <row r="25" spans="2:7" s="266" customFormat="1" x14ac:dyDescent="0.2">
      <c r="B25" s="268" t="s">
        <v>180</v>
      </c>
      <c r="C25" s="262" t="s">
        <v>174</v>
      </c>
      <c r="D25" s="263">
        <v>131689</v>
      </c>
      <c r="E25" s="265"/>
      <c r="F25" s="263">
        <v>80691</v>
      </c>
      <c r="G25" s="261"/>
    </row>
    <row r="26" spans="2:7" s="266" customFormat="1" x14ac:dyDescent="0.2">
      <c r="B26" s="251" t="s">
        <v>149</v>
      </c>
      <c r="C26" s="269"/>
      <c r="D26" s="263">
        <v>2365</v>
      </c>
      <c r="E26" s="261">
        <v>50</v>
      </c>
      <c r="F26" s="263">
        <v>2523</v>
      </c>
      <c r="G26" s="261">
        <v>24</v>
      </c>
    </row>
    <row r="27" spans="2:7" x14ac:dyDescent="0.2">
      <c r="B27" s="267" t="s">
        <v>255</v>
      </c>
      <c r="C27" s="262"/>
      <c r="D27" s="263">
        <v>11193</v>
      </c>
      <c r="E27" s="265"/>
      <c r="F27" s="263">
        <v>7551</v>
      </c>
      <c r="G27" s="261"/>
    </row>
    <row r="28" spans="2:7" x14ac:dyDescent="0.2">
      <c r="B28" s="257" t="s">
        <v>181</v>
      </c>
      <c r="C28" s="269"/>
      <c r="D28" s="259">
        <v>3118</v>
      </c>
      <c r="E28" s="265"/>
      <c r="F28" s="259">
        <v>2717</v>
      </c>
      <c r="G28" s="265"/>
    </row>
    <row r="29" spans="2:7" ht="14.45" customHeight="1" x14ac:dyDescent="0.2">
      <c r="B29" s="257" t="s">
        <v>256</v>
      </c>
      <c r="C29" s="269"/>
      <c r="D29" s="259">
        <v>3430</v>
      </c>
      <c r="E29" s="261">
        <v>154</v>
      </c>
      <c r="F29" s="259">
        <v>1862</v>
      </c>
      <c r="G29" s="261">
        <v>138</v>
      </c>
    </row>
    <row r="30" spans="2:7" s="270" customFormat="1" x14ac:dyDescent="0.2">
      <c r="B30" s="257" t="s">
        <v>182</v>
      </c>
      <c r="C30" s="269"/>
      <c r="D30" s="259">
        <v>3414</v>
      </c>
      <c r="E30" s="265"/>
      <c r="F30" s="259">
        <v>1256</v>
      </c>
      <c r="G30" s="265"/>
    </row>
    <row r="31" spans="2:7" s="266" customFormat="1" x14ac:dyDescent="0.2">
      <c r="B31" s="257" t="s">
        <v>183</v>
      </c>
      <c r="C31" s="269"/>
      <c r="D31" s="259">
        <v>5880</v>
      </c>
      <c r="E31" s="261">
        <v>34</v>
      </c>
      <c r="F31" s="259">
        <v>6087</v>
      </c>
      <c r="G31" s="261">
        <v>32</v>
      </c>
    </row>
    <row r="32" spans="2:7" s="266" customFormat="1" x14ac:dyDescent="0.2">
      <c r="B32" s="257" t="s">
        <v>144</v>
      </c>
      <c r="C32" s="269"/>
      <c r="D32" s="271">
        <v>290</v>
      </c>
      <c r="E32" s="261"/>
      <c r="F32" s="271">
        <v>20</v>
      </c>
      <c r="G32" s="261"/>
    </row>
    <row r="33" spans="2:8" x14ac:dyDescent="0.2">
      <c r="B33" s="257" t="s">
        <v>150</v>
      </c>
      <c r="C33" s="269"/>
      <c r="D33" s="271">
        <v>4</v>
      </c>
      <c r="E33" s="261"/>
      <c r="F33" s="271">
        <v>571</v>
      </c>
      <c r="G33" s="261"/>
      <c r="H33" s="272"/>
    </row>
    <row r="34" spans="2:8" s="266" customFormat="1" x14ac:dyDescent="0.2">
      <c r="B34" s="267" t="s">
        <v>129</v>
      </c>
      <c r="C34" s="258"/>
      <c r="D34" s="263">
        <v>8741</v>
      </c>
      <c r="E34" s="265"/>
      <c r="F34" s="263">
        <v>5378</v>
      </c>
      <c r="G34" s="261"/>
    </row>
    <row r="35" spans="2:8" x14ac:dyDescent="0.2">
      <c r="B35" s="257" t="s">
        <v>77</v>
      </c>
      <c r="C35" s="258"/>
      <c r="D35" s="259">
        <v>3523</v>
      </c>
      <c r="E35" s="261"/>
      <c r="F35" s="259">
        <v>1620</v>
      </c>
      <c r="G35" s="265"/>
    </row>
    <row r="36" spans="2:8" x14ac:dyDescent="0.2">
      <c r="B36" s="267" t="s">
        <v>263</v>
      </c>
      <c r="C36" s="258"/>
      <c r="D36" s="263">
        <v>5218</v>
      </c>
      <c r="E36" s="265"/>
      <c r="F36" s="263">
        <v>3758</v>
      </c>
      <c r="G36" s="271"/>
    </row>
    <row r="37" spans="2:8" x14ac:dyDescent="0.2">
      <c r="B37" s="257" t="s">
        <v>131</v>
      </c>
      <c r="C37" s="258"/>
      <c r="D37" s="259">
        <v>3637</v>
      </c>
      <c r="E37" s="261"/>
      <c r="F37" s="259">
        <v>3097</v>
      </c>
      <c r="G37" s="264"/>
    </row>
    <row r="38" spans="2:8" x14ac:dyDescent="0.2">
      <c r="B38" s="257" t="s">
        <v>79</v>
      </c>
      <c r="C38" s="258"/>
      <c r="D38" s="259">
        <v>1581</v>
      </c>
      <c r="E38" s="261"/>
      <c r="F38" s="259">
        <v>661</v>
      </c>
      <c r="G38" s="271"/>
    </row>
    <row r="39" spans="2:8" s="266" customFormat="1" ht="13.5" customHeight="1" x14ac:dyDescent="0.2">
      <c r="B39" s="267" t="s">
        <v>130</v>
      </c>
      <c r="C39" s="258"/>
      <c r="D39" s="263">
        <v>-2298</v>
      </c>
      <c r="E39" s="265"/>
      <c r="F39" s="264">
        <v>99</v>
      </c>
      <c r="G39" s="264"/>
    </row>
    <row r="40" spans="2:8" s="266" customFormat="1" ht="13.5" customHeight="1" x14ac:dyDescent="0.2">
      <c r="B40" s="257" t="s">
        <v>131</v>
      </c>
      <c r="C40" s="258"/>
      <c r="D40" s="259">
        <v>-1955</v>
      </c>
      <c r="E40" s="261"/>
      <c r="F40" s="259">
        <v>92</v>
      </c>
      <c r="G40" s="264"/>
    </row>
    <row r="41" spans="2:8" s="266" customFormat="1" ht="13.5" customHeight="1" x14ac:dyDescent="0.2">
      <c r="B41" s="257" t="s">
        <v>79</v>
      </c>
      <c r="C41" s="258"/>
      <c r="D41" s="259">
        <v>-343</v>
      </c>
      <c r="E41" s="261"/>
      <c r="F41" s="259">
        <v>7</v>
      </c>
      <c r="G41" s="271"/>
    </row>
    <row r="42" spans="2:8" s="266" customFormat="1" x14ac:dyDescent="0.2">
      <c r="B42" s="267" t="s">
        <v>184</v>
      </c>
      <c r="C42" s="258"/>
      <c r="D42" s="263">
        <v>2920</v>
      </c>
      <c r="E42" s="265"/>
      <c r="F42" s="263">
        <v>3857</v>
      </c>
      <c r="G42" s="271"/>
    </row>
    <row r="43" spans="2:8" ht="13.5" customHeight="1" x14ac:dyDescent="0.2">
      <c r="B43" s="257" t="s">
        <v>131</v>
      </c>
      <c r="C43" s="258"/>
      <c r="D43" s="259">
        <v>1682</v>
      </c>
      <c r="E43" s="261"/>
      <c r="F43" s="259">
        <v>3189</v>
      </c>
      <c r="G43" s="264"/>
    </row>
    <row r="44" spans="2:8" x14ac:dyDescent="0.2">
      <c r="B44" s="257" t="s">
        <v>79</v>
      </c>
      <c r="C44" s="258"/>
      <c r="D44" s="259">
        <v>1238</v>
      </c>
      <c r="E44" s="261"/>
      <c r="F44" s="259">
        <v>668</v>
      </c>
      <c r="G44" s="271"/>
    </row>
    <row r="45" spans="2:8" x14ac:dyDescent="0.2">
      <c r="B45" s="267" t="s">
        <v>250</v>
      </c>
      <c r="C45" s="258"/>
      <c r="D45" s="259"/>
      <c r="E45" s="261"/>
      <c r="F45" s="259"/>
      <c r="G45" s="271"/>
    </row>
    <row r="46" spans="2:8" x14ac:dyDescent="0.2">
      <c r="B46" s="267" t="s">
        <v>145</v>
      </c>
      <c r="C46" s="258"/>
      <c r="D46" s="259"/>
      <c r="E46" s="261"/>
      <c r="F46" s="259"/>
      <c r="G46" s="271"/>
    </row>
    <row r="47" spans="2:8" x14ac:dyDescent="0.2">
      <c r="B47" s="273" t="s">
        <v>259</v>
      </c>
      <c r="C47" s="258"/>
      <c r="D47" s="274">
        <v>0.15</v>
      </c>
      <c r="E47" s="274"/>
      <c r="F47" s="274">
        <v>0.31</v>
      </c>
      <c r="G47" s="271"/>
    </row>
    <row r="48" spans="2:8" ht="24.95" customHeight="1" x14ac:dyDescent="0.2">
      <c r="B48" s="417" t="s">
        <v>260</v>
      </c>
      <c r="C48" s="417"/>
      <c r="D48" s="274">
        <v>0.35</v>
      </c>
      <c r="E48" s="274"/>
      <c r="F48" s="274">
        <v>0.3</v>
      </c>
      <c r="G48" s="274"/>
    </row>
    <row r="49" spans="2:10" ht="24.95" customHeight="1" x14ac:dyDescent="0.2">
      <c r="B49" s="417" t="s">
        <v>261</v>
      </c>
      <c r="C49" s="417"/>
      <c r="D49" s="274">
        <v>-0.2</v>
      </c>
      <c r="E49" s="274"/>
      <c r="F49" s="274">
        <v>0.01</v>
      </c>
      <c r="G49" s="274"/>
    </row>
    <row r="50" spans="2:10" ht="24.95" customHeight="1" x14ac:dyDescent="0.2">
      <c r="B50" s="423" t="s">
        <v>262</v>
      </c>
      <c r="C50" s="423"/>
      <c r="D50" s="274"/>
      <c r="E50" s="274"/>
      <c r="F50" s="274"/>
      <c r="G50" s="274"/>
    </row>
    <row r="51" spans="2:10" ht="24.95" customHeight="1" x14ac:dyDescent="0.2">
      <c r="B51" s="417" t="s">
        <v>146</v>
      </c>
      <c r="C51" s="417"/>
      <c r="D51" s="274">
        <v>0.15</v>
      </c>
      <c r="E51" s="274"/>
      <c r="F51" s="274">
        <v>0.31</v>
      </c>
      <c r="G51" s="274"/>
    </row>
    <row r="52" spans="2:10" ht="24.95" customHeight="1" x14ac:dyDescent="0.2">
      <c r="B52" s="417" t="s">
        <v>285</v>
      </c>
      <c r="C52" s="417"/>
      <c r="D52" s="274">
        <v>0.35</v>
      </c>
      <c r="E52" s="274"/>
      <c r="F52" s="274">
        <v>0.3</v>
      </c>
      <c r="G52" s="274"/>
    </row>
    <row r="53" spans="2:10" ht="24.95" customHeight="1" thickBot="1" x14ac:dyDescent="0.25">
      <c r="B53" s="275" t="s">
        <v>286</v>
      </c>
      <c r="C53" s="276"/>
      <c r="D53" s="277">
        <v>-0.2</v>
      </c>
      <c r="E53" s="277"/>
      <c r="F53" s="278">
        <v>0.01</v>
      </c>
      <c r="G53" s="279"/>
    </row>
    <row r="54" spans="2:10" ht="13.5" customHeight="1" thickTop="1" x14ac:dyDescent="0.2">
      <c r="B54" s="220"/>
      <c r="C54" s="280"/>
      <c r="D54" s="220"/>
      <c r="E54" s="220"/>
      <c r="F54" s="221"/>
      <c r="G54" s="221"/>
    </row>
    <row r="55" spans="2:10" ht="12.95" customHeight="1" x14ac:dyDescent="0.2">
      <c r="B55" s="422" t="s">
        <v>251</v>
      </c>
      <c r="C55" s="422"/>
      <c r="D55" s="422"/>
      <c r="E55" s="422"/>
      <c r="F55" s="422"/>
      <c r="G55" s="422"/>
      <c r="H55" s="281"/>
      <c r="I55" s="281"/>
      <c r="J55" s="282"/>
    </row>
    <row r="56" spans="2:10" ht="12.95" customHeight="1" x14ac:dyDescent="0.2">
      <c r="B56" s="422"/>
      <c r="C56" s="422"/>
      <c r="D56" s="422"/>
      <c r="E56" s="422"/>
      <c r="F56" s="422"/>
      <c r="G56" s="422"/>
      <c r="H56" s="281"/>
      <c r="I56" s="281"/>
    </row>
    <row r="57" spans="2:10" ht="12.95" customHeight="1" x14ac:dyDescent="0.2">
      <c r="B57" s="422"/>
      <c r="C57" s="422"/>
      <c r="D57" s="422"/>
      <c r="E57" s="422"/>
      <c r="F57" s="422"/>
      <c r="G57" s="422"/>
      <c r="H57" s="281"/>
      <c r="I57" s="281"/>
      <c r="J57" s="281"/>
    </row>
    <row r="58" spans="2:10" ht="12.95" customHeight="1" x14ac:dyDescent="0.2">
      <c r="B58" s="422"/>
      <c r="C58" s="422"/>
      <c r="D58" s="422"/>
      <c r="E58" s="422"/>
      <c r="F58" s="422"/>
      <c r="G58" s="422"/>
    </row>
    <row r="59" spans="2:10" ht="12.95" customHeight="1" x14ac:dyDescent="0.2">
      <c r="B59" s="282"/>
      <c r="C59" s="282"/>
      <c r="D59" s="282"/>
      <c r="E59" s="282"/>
      <c r="F59" s="282"/>
      <c r="G59" s="282"/>
    </row>
    <row r="60" spans="2:10" x14ac:dyDescent="0.2">
      <c r="B60" s="283"/>
      <c r="C60" s="219"/>
      <c r="D60" s="283"/>
      <c r="E60" s="283"/>
      <c r="F60" s="284"/>
      <c r="G60" s="284"/>
    </row>
    <row r="61" spans="2:10" x14ac:dyDescent="0.2">
      <c r="B61" s="283"/>
      <c r="C61" s="219"/>
      <c r="D61" s="283"/>
      <c r="E61" s="283"/>
      <c r="F61" s="284"/>
      <c r="G61" s="284"/>
    </row>
  </sheetData>
  <mergeCells count="16">
    <mergeCell ref="B55:G58"/>
    <mergeCell ref="B49:C49"/>
    <mergeCell ref="B50:C50"/>
    <mergeCell ref="B51:C51"/>
    <mergeCell ref="B3:B4"/>
    <mergeCell ref="C3:C4"/>
    <mergeCell ref="D3:D4"/>
    <mergeCell ref="E3:E4"/>
    <mergeCell ref="F3:F4"/>
    <mergeCell ref="G3:G4"/>
    <mergeCell ref="B52:C52"/>
    <mergeCell ref="H4:I4"/>
    <mergeCell ref="B6:G6"/>
    <mergeCell ref="E9:E11"/>
    <mergeCell ref="G9:G11"/>
    <mergeCell ref="B48:C48"/>
  </mergeCells>
  <pageMargins left="0.7" right="0.7" top="0.75" bottom="0.75" header="0.3" footer="0.3"/>
  <pageSetup paperSize="9" scale="91" orientation="portrait" r:id="rId1"/>
  <headerFooter>
    <oddHeader>&amp;C&amp;"Arial"&amp;8&amp;K000000INTERNAL&amp;1#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DE871D-A68D-446D-BDF1-8CB6D1B2095D}">
  <dimension ref="B1:I104"/>
  <sheetViews>
    <sheetView showGridLines="0" topLeftCell="A36" zoomScale="80" zoomScaleNormal="80" workbookViewId="0"/>
  </sheetViews>
  <sheetFormatPr defaultColWidth="9.140625" defaultRowHeight="12.75" x14ac:dyDescent="0.2"/>
  <cols>
    <col min="1" max="1" width="9.140625" style="243"/>
    <col min="2" max="2" width="60" style="243" bestFit="1" customWidth="1"/>
    <col min="3" max="7" width="11.28515625" style="243" customWidth="1"/>
    <col min="8" max="16384" width="9.140625" style="243"/>
  </cols>
  <sheetData>
    <row r="1" spans="2:9" customFormat="1" ht="15" x14ac:dyDescent="0.25"/>
    <row r="2" spans="2:9" customFormat="1" ht="15" x14ac:dyDescent="0.25"/>
    <row r="3" spans="2:9" ht="15" customHeight="1" x14ac:dyDescent="0.2">
      <c r="B3" s="374" t="s">
        <v>127</v>
      </c>
      <c r="C3" s="374"/>
      <c r="D3" s="374"/>
      <c r="E3" s="374"/>
      <c r="F3" s="374"/>
      <c r="G3" s="374"/>
    </row>
    <row r="4" spans="2:9" ht="15" customHeight="1" thickBot="1" x14ac:dyDescent="0.3">
      <c r="B4" s="375"/>
      <c r="C4" s="375"/>
      <c r="D4" s="375"/>
      <c r="E4" s="375"/>
      <c r="F4" s="375"/>
      <c r="G4" s="375"/>
      <c r="H4" s="376" t="s">
        <v>10</v>
      </c>
      <c r="I4" s="377"/>
    </row>
    <row r="6" spans="2:9" ht="29.25" customHeight="1" x14ac:dyDescent="0.2">
      <c r="B6" s="418" t="s">
        <v>80</v>
      </c>
      <c r="C6" s="418"/>
      <c r="D6" s="418"/>
      <c r="E6" s="418"/>
      <c r="F6" s="418"/>
      <c r="G6" s="418"/>
    </row>
    <row r="7" spans="2:9" ht="15" x14ac:dyDescent="0.2">
      <c r="B7" s="222"/>
      <c r="C7" s="223"/>
      <c r="D7" s="224"/>
      <c r="E7" s="224"/>
      <c r="F7" s="225"/>
      <c r="G7" s="225"/>
    </row>
    <row r="8" spans="2:9" ht="15" customHeight="1" x14ac:dyDescent="0.2">
      <c r="B8" s="226" t="s">
        <v>81</v>
      </c>
      <c r="C8" s="228"/>
      <c r="D8" s="427" t="s">
        <v>264</v>
      </c>
      <c r="E8" s="427"/>
      <c r="F8" s="427" t="s">
        <v>185</v>
      </c>
      <c r="G8" s="427"/>
    </row>
    <row r="9" spans="2:9" ht="15" customHeight="1" x14ac:dyDescent="0.2">
      <c r="B9" s="424"/>
      <c r="C9" s="424"/>
      <c r="D9" s="424"/>
      <c r="E9" s="285" t="s">
        <v>186</v>
      </c>
      <c r="F9" s="424"/>
      <c r="G9" s="285" t="s">
        <v>186</v>
      </c>
    </row>
    <row r="10" spans="2:9" ht="15" customHeight="1" x14ac:dyDescent="0.2">
      <c r="B10" s="424"/>
      <c r="C10" s="424"/>
      <c r="D10" s="424"/>
      <c r="E10" s="285" t="s">
        <v>187</v>
      </c>
      <c r="F10" s="424"/>
      <c r="G10" s="285" t="s">
        <v>187</v>
      </c>
    </row>
    <row r="11" spans="2:9" ht="15" customHeight="1" x14ac:dyDescent="0.2">
      <c r="B11" s="425"/>
      <c r="C11" s="425"/>
      <c r="D11" s="425"/>
      <c r="E11" s="286" t="s">
        <v>188</v>
      </c>
      <c r="F11" s="425"/>
      <c r="G11" s="286" t="s">
        <v>188</v>
      </c>
    </row>
    <row r="12" spans="2:9" ht="15" customHeight="1" x14ac:dyDescent="0.2">
      <c r="B12" s="287" t="s">
        <v>82</v>
      </c>
      <c r="C12" s="288"/>
      <c r="D12" s="289"/>
      <c r="E12" s="204"/>
      <c r="F12" s="290"/>
      <c r="G12" s="205"/>
    </row>
    <row r="13" spans="2:9" ht="15" customHeight="1" x14ac:dyDescent="0.2">
      <c r="B13" s="291" t="s">
        <v>189</v>
      </c>
      <c r="C13" s="207"/>
      <c r="D13" s="289">
        <v>88521</v>
      </c>
      <c r="E13" s="292"/>
      <c r="F13" s="205">
        <v>84572</v>
      </c>
      <c r="G13" s="293"/>
    </row>
    <row r="14" spans="2:9" ht="15" customHeight="1" x14ac:dyDescent="0.2">
      <c r="B14" s="291" t="s">
        <v>190</v>
      </c>
      <c r="C14" s="207"/>
      <c r="D14" s="289">
        <v>94</v>
      </c>
      <c r="E14" s="292"/>
      <c r="F14" s="205">
        <v>91</v>
      </c>
      <c r="G14" s="293"/>
    </row>
    <row r="15" spans="2:9" ht="15" customHeight="1" x14ac:dyDescent="0.2">
      <c r="B15" s="291" t="s">
        <v>191</v>
      </c>
      <c r="C15" s="207"/>
      <c r="D15" s="289">
        <v>17520</v>
      </c>
      <c r="E15" s="294"/>
      <c r="F15" s="205">
        <v>18070</v>
      </c>
      <c r="G15" s="293"/>
    </row>
    <row r="16" spans="2:9" ht="15" customHeight="1" x14ac:dyDescent="0.2">
      <c r="B16" s="291" t="s">
        <v>192</v>
      </c>
      <c r="C16" s="207"/>
      <c r="D16" s="289">
        <v>13742</v>
      </c>
      <c r="E16" s="294"/>
      <c r="F16" s="205">
        <v>13821</v>
      </c>
      <c r="G16" s="293"/>
    </row>
    <row r="17" spans="2:7" ht="15" customHeight="1" x14ac:dyDescent="0.2">
      <c r="B17" s="291" t="s">
        <v>193</v>
      </c>
      <c r="C17" s="210"/>
      <c r="D17" s="289">
        <v>10925</v>
      </c>
      <c r="E17" s="294"/>
      <c r="F17" s="205">
        <v>11034</v>
      </c>
      <c r="G17" s="295"/>
    </row>
    <row r="18" spans="2:7" ht="15" customHeight="1" x14ac:dyDescent="0.2">
      <c r="B18" s="296" t="s">
        <v>194</v>
      </c>
      <c r="C18" s="209"/>
      <c r="D18" s="289">
        <v>1281</v>
      </c>
      <c r="E18" s="294"/>
      <c r="F18" s="205">
        <v>704</v>
      </c>
      <c r="G18" s="295"/>
    </row>
    <row r="19" spans="2:7" ht="15" customHeight="1" x14ac:dyDescent="0.2">
      <c r="B19" s="291" t="s">
        <v>265</v>
      </c>
      <c r="C19" s="207"/>
      <c r="D19" s="289">
        <v>3970</v>
      </c>
      <c r="E19" s="292" t="s">
        <v>78</v>
      </c>
      <c r="F19" s="205">
        <v>2772</v>
      </c>
      <c r="G19" s="297">
        <v>14</v>
      </c>
    </row>
    <row r="20" spans="2:7" ht="15" customHeight="1" x14ac:dyDescent="0.2">
      <c r="B20" s="291" t="s">
        <v>195</v>
      </c>
      <c r="C20" s="207"/>
      <c r="D20" s="289">
        <v>508</v>
      </c>
      <c r="E20" s="294"/>
      <c r="F20" s="205">
        <v>530</v>
      </c>
      <c r="G20" s="293"/>
    </row>
    <row r="21" spans="2:7" ht="15" customHeight="1" x14ac:dyDescent="0.2">
      <c r="B21" s="291" t="s">
        <v>196</v>
      </c>
      <c r="C21" s="207"/>
      <c r="D21" s="289">
        <v>8359</v>
      </c>
      <c r="E21" s="292">
        <v>1885</v>
      </c>
      <c r="F21" s="205">
        <v>5704</v>
      </c>
      <c r="G21" s="293">
        <v>1120</v>
      </c>
    </row>
    <row r="22" spans="2:7" ht="15" customHeight="1" x14ac:dyDescent="0.2">
      <c r="B22" s="291" t="s">
        <v>197</v>
      </c>
      <c r="C22" s="210"/>
      <c r="D22" s="289">
        <v>2486</v>
      </c>
      <c r="E22" s="294" t="s">
        <v>78</v>
      </c>
      <c r="F22" s="205">
        <v>3268</v>
      </c>
      <c r="G22" s="295">
        <v>119</v>
      </c>
    </row>
    <row r="23" spans="2:7" ht="15" customHeight="1" x14ac:dyDescent="0.2">
      <c r="B23" s="298"/>
      <c r="C23" s="209" t="s">
        <v>198</v>
      </c>
      <c r="D23" s="299">
        <v>147406</v>
      </c>
      <c r="E23" s="300"/>
      <c r="F23" s="212">
        <v>140566</v>
      </c>
      <c r="G23" s="295"/>
    </row>
    <row r="24" spans="2:7" ht="15" customHeight="1" x14ac:dyDescent="0.2">
      <c r="B24" s="287" t="s">
        <v>83</v>
      </c>
      <c r="C24" s="207"/>
      <c r="D24" s="289"/>
      <c r="E24" s="294"/>
      <c r="F24" s="212"/>
      <c r="G24" s="295"/>
    </row>
    <row r="25" spans="2:7" ht="15" customHeight="1" x14ac:dyDescent="0.2">
      <c r="B25" s="301" t="s">
        <v>199</v>
      </c>
      <c r="C25" s="207"/>
      <c r="D25" s="289">
        <v>4853</v>
      </c>
      <c r="E25" s="294"/>
      <c r="F25" s="205">
        <v>3109</v>
      </c>
      <c r="G25" s="295"/>
    </row>
    <row r="26" spans="2:7" ht="15" customHeight="1" x14ac:dyDescent="0.2">
      <c r="B26" s="291" t="s">
        <v>200</v>
      </c>
      <c r="C26" s="207"/>
      <c r="D26" s="289">
        <v>16605</v>
      </c>
      <c r="E26" s="294">
        <v>1563</v>
      </c>
      <c r="F26" s="205">
        <v>16076</v>
      </c>
      <c r="G26" s="293">
        <v>1321</v>
      </c>
    </row>
    <row r="27" spans="2:7" ht="15" customHeight="1" x14ac:dyDescent="0.2">
      <c r="B27" s="298" t="s">
        <v>201</v>
      </c>
      <c r="C27" s="207"/>
      <c r="D27" s="289">
        <v>106</v>
      </c>
      <c r="E27" s="294"/>
      <c r="F27" s="205">
        <v>121</v>
      </c>
      <c r="G27" s="293"/>
    </row>
    <row r="28" spans="2:7" ht="15" customHeight="1" x14ac:dyDescent="0.2">
      <c r="B28" s="301" t="s">
        <v>202</v>
      </c>
      <c r="C28" s="207"/>
      <c r="D28" s="289">
        <v>561</v>
      </c>
      <c r="E28" s="294"/>
      <c r="F28" s="205">
        <v>530</v>
      </c>
      <c r="G28" s="293"/>
    </row>
    <row r="29" spans="2:7" ht="15" customHeight="1" x14ac:dyDescent="0.2">
      <c r="B29" s="291" t="s">
        <v>203</v>
      </c>
      <c r="C29" s="207"/>
      <c r="D29" s="289">
        <v>14830</v>
      </c>
      <c r="E29" s="294">
        <v>5</v>
      </c>
      <c r="F29" s="205">
        <v>22791</v>
      </c>
      <c r="G29" s="293">
        <v>32</v>
      </c>
    </row>
    <row r="30" spans="2:7" ht="15" customHeight="1" x14ac:dyDescent="0.2">
      <c r="B30" s="291" t="s">
        <v>204</v>
      </c>
      <c r="C30" s="207"/>
      <c r="D30" s="289">
        <v>13753</v>
      </c>
      <c r="E30" s="294">
        <v>104</v>
      </c>
      <c r="F30" s="205">
        <v>8645</v>
      </c>
      <c r="G30" s="293">
        <v>157</v>
      </c>
    </row>
    <row r="31" spans="2:7" ht="15" customHeight="1" x14ac:dyDescent="0.2">
      <c r="B31" s="291" t="s">
        <v>205</v>
      </c>
      <c r="C31" s="207"/>
      <c r="D31" s="289">
        <v>4314</v>
      </c>
      <c r="E31" s="294">
        <v>153</v>
      </c>
      <c r="F31" s="205">
        <v>5002</v>
      </c>
      <c r="G31" s="293">
        <v>123</v>
      </c>
    </row>
    <row r="32" spans="2:7" ht="15" customHeight="1" x14ac:dyDescent="0.2">
      <c r="B32" s="291" t="s">
        <v>206</v>
      </c>
      <c r="C32" s="207"/>
      <c r="D32" s="289">
        <v>11041</v>
      </c>
      <c r="E32" s="294"/>
      <c r="F32" s="205">
        <v>8858</v>
      </c>
      <c r="G32" s="295"/>
    </row>
    <row r="33" spans="2:7" ht="15" customHeight="1" x14ac:dyDescent="0.2">
      <c r="B33" s="296"/>
      <c r="C33" s="209" t="s">
        <v>198</v>
      </c>
      <c r="D33" s="299">
        <v>66063</v>
      </c>
      <c r="E33" s="294"/>
      <c r="F33" s="212">
        <v>65132</v>
      </c>
      <c r="G33" s="295"/>
    </row>
    <row r="34" spans="2:7" ht="15" customHeight="1" x14ac:dyDescent="0.2">
      <c r="B34" s="302" t="s">
        <v>207</v>
      </c>
      <c r="C34" s="207"/>
      <c r="D34" s="299">
        <v>6149</v>
      </c>
      <c r="E34" s="294"/>
      <c r="F34" s="212">
        <v>1242</v>
      </c>
      <c r="G34" s="295"/>
    </row>
    <row r="35" spans="2:7" ht="15" customHeight="1" thickBot="1" x14ac:dyDescent="0.25">
      <c r="B35" s="303" t="s">
        <v>84</v>
      </c>
      <c r="C35" s="276"/>
      <c r="D35" s="304">
        <v>219618</v>
      </c>
      <c r="E35" s="305"/>
      <c r="F35" s="306">
        <v>206940</v>
      </c>
      <c r="G35" s="307"/>
    </row>
    <row r="36" spans="2:7" ht="15" customHeight="1" thickTop="1" x14ac:dyDescent="0.2">
      <c r="B36" s="426"/>
      <c r="C36" s="426"/>
      <c r="D36" s="426"/>
      <c r="E36" s="426"/>
      <c r="F36" s="426"/>
      <c r="G36" s="426"/>
    </row>
    <row r="37" spans="2:7" ht="15" customHeight="1" x14ac:dyDescent="0.2"/>
    <row r="38" spans="2:7" ht="15" customHeight="1" x14ac:dyDescent="0.2"/>
    <row r="39" spans="2:7" ht="15" customHeight="1" x14ac:dyDescent="0.2">
      <c r="B39" s="226" t="s">
        <v>208</v>
      </c>
      <c r="C39" s="228"/>
      <c r="D39" s="427" t="s">
        <v>264</v>
      </c>
      <c r="E39" s="427"/>
      <c r="F39" s="427" t="s">
        <v>185</v>
      </c>
      <c r="G39" s="427"/>
    </row>
    <row r="40" spans="2:7" ht="15" customHeight="1" x14ac:dyDescent="0.2">
      <c r="B40" s="308"/>
      <c r="C40" s="309"/>
      <c r="D40" s="310"/>
      <c r="E40" s="311"/>
      <c r="F40" s="206"/>
      <c r="G40" s="311"/>
    </row>
    <row r="41" spans="2:7" s="266" customFormat="1" ht="15" customHeight="1" x14ac:dyDescent="0.2">
      <c r="B41" s="302" t="s">
        <v>209</v>
      </c>
      <c r="C41" s="207"/>
      <c r="D41" s="204"/>
      <c r="E41" s="204"/>
      <c r="F41" s="312"/>
      <c r="G41" s="312"/>
    </row>
    <row r="42" spans="2:7" s="266" customFormat="1" ht="15" customHeight="1" x14ac:dyDescent="0.2">
      <c r="B42" s="298" t="s">
        <v>210</v>
      </c>
      <c r="C42" s="207"/>
      <c r="D42" s="204">
        <v>10167</v>
      </c>
      <c r="E42" s="204"/>
      <c r="F42" s="313">
        <v>10167</v>
      </c>
      <c r="G42" s="314"/>
    </row>
    <row r="43" spans="2:7" s="266" customFormat="1" ht="15" customHeight="1" x14ac:dyDescent="0.2">
      <c r="B43" s="298" t="s">
        <v>211</v>
      </c>
      <c r="C43" s="207"/>
      <c r="D43" s="204">
        <v>-47</v>
      </c>
      <c r="E43" s="204"/>
      <c r="F43" s="205">
        <v>-36</v>
      </c>
      <c r="G43" s="314"/>
    </row>
    <row r="44" spans="2:7" ht="15" customHeight="1" x14ac:dyDescent="0.2">
      <c r="B44" s="298" t="s">
        <v>212</v>
      </c>
      <c r="C44" s="207"/>
      <c r="D44" s="204">
        <v>2740</v>
      </c>
      <c r="E44" s="204"/>
      <c r="F44" s="313">
        <v>1721</v>
      </c>
      <c r="G44" s="314"/>
    </row>
    <row r="45" spans="2:7" ht="15" customHeight="1" x14ac:dyDescent="0.2">
      <c r="B45" s="298" t="s">
        <v>213</v>
      </c>
      <c r="C45" s="207"/>
      <c r="D45" s="204">
        <v>15797</v>
      </c>
      <c r="E45" s="204"/>
      <c r="F45" s="313">
        <v>17801</v>
      </c>
      <c r="G45" s="314"/>
    </row>
    <row r="46" spans="2:7" ht="15" customHeight="1" x14ac:dyDescent="0.2">
      <c r="B46" s="298"/>
      <c r="C46" s="210" t="s">
        <v>198</v>
      </c>
      <c r="D46" s="211">
        <v>28657</v>
      </c>
      <c r="E46" s="211"/>
      <c r="F46" s="315">
        <v>29653</v>
      </c>
      <c r="G46" s="316"/>
    </row>
    <row r="47" spans="2:7" ht="15" customHeight="1" x14ac:dyDescent="0.2">
      <c r="B47" s="302" t="s">
        <v>214</v>
      </c>
      <c r="C47" s="207"/>
      <c r="D47" s="211">
        <v>13425</v>
      </c>
      <c r="E47" s="204"/>
      <c r="F47" s="315">
        <v>12689</v>
      </c>
      <c r="G47" s="314"/>
    </row>
    <row r="48" spans="2:7" s="266" customFormat="1" ht="15" customHeight="1" x14ac:dyDescent="0.2">
      <c r="B48" s="302" t="s">
        <v>215</v>
      </c>
      <c r="C48" s="207"/>
      <c r="D48" s="211">
        <v>42082</v>
      </c>
      <c r="E48" s="204"/>
      <c r="F48" s="315">
        <v>42342</v>
      </c>
      <c r="G48" s="313"/>
    </row>
    <row r="49" spans="2:7" s="266" customFormat="1" ht="15" customHeight="1" x14ac:dyDescent="0.2">
      <c r="B49" s="302" t="s">
        <v>85</v>
      </c>
      <c r="C49" s="207"/>
      <c r="D49" s="204"/>
      <c r="E49" s="204"/>
      <c r="F49" s="313"/>
      <c r="G49" s="317"/>
    </row>
    <row r="50" spans="2:7" s="266" customFormat="1" ht="15" customHeight="1" x14ac:dyDescent="0.2">
      <c r="B50" s="298" t="s">
        <v>216</v>
      </c>
      <c r="C50" s="207"/>
      <c r="D50" s="204">
        <v>68191</v>
      </c>
      <c r="E50" s="294">
        <v>774</v>
      </c>
      <c r="F50" s="313">
        <v>54500</v>
      </c>
      <c r="G50" s="317">
        <v>880</v>
      </c>
    </row>
    <row r="51" spans="2:7" s="266" customFormat="1" ht="15" customHeight="1" x14ac:dyDescent="0.2">
      <c r="B51" s="298" t="s">
        <v>217</v>
      </c>
      <c r="C51" s="207"/>
      <c r="D51" s="204">
        <v>2202</v>
      </c>
      <c r="E51" s="294"/>
      <c r="F51" s="313">
        <v>2724</v>
      </c>
      <c r="G51" s="317"/>
    </row>
    <row r="52" spans="2:7" s="266" customFormat="1" ht="15" customHeight="1" x14ac:dyDescent="0.2">
      <c r="B52" s="298" t="s">
        <v>218</v>
      </c>
      <c r="C52" s="207"/>
      <c r="D52" s="204">
        <v>6055</v>
      </c>
      <c r="E52" s="294"/>
      <c r="F52" s="313">
        <v>7197</v>
      </c>
      <c r="G52" s="317"/>
    </row>
    <row r="53" spans="2:7" s="266" customFormat="1" ht="15" customHeight="1" x14ac:dyDescent="0.2">
      <c r="B53" s="298" t="s">
        <v>219</v>
      </c>
      <c r="C53" s="207"/>
      <c r="D53" s="204">
        <v>9542</v>
      </c>
      <c r="E53" s="294"/>
      <c r="F53" s="313">
        <v>9259</v>
      </c>
      <c r="G53" s="317"/>
    </row>
    <row r="54" spans="2:7" s="266" customFormat="1" ht="15" customHeight="1" x14ac:dyDescent="0.2">
      <c r="B54" s="298" t="s">
        <v>220</v>
      </c>
      <c r="C54" s="207"/>
      <c r="D54" s="204">
        <v>5895</v>
      </c>
      <c r="E54" s="294">
        <v>9</v>
      </c>
      <c r="F54" s="313">
        <v>3339</v>
      </c>
      <c r="G54" s="317">
        <v>1</v>
      </c>
    </row>
    <row r="55" spans="2:7" ht="15" customHeight="1" x14ac:dyDescent="0.2">
      <c r="B55" s="298" t="s">
        <v>221</v>
      </c>
      <c r="C55" s="207"/>
      <c r="D55" s="204">
        <v>5747</v>
      </c>
      <c r="E55" s="294">
        <v>17</v>
      </c>
      <c r="F55" s="313">
        <v>6214</v>
      </c>
      <c r="G55" s="317">
        <v>194</v>
      </c>
    </row>
    <row r="56" spans="2:7" ht="15" customHeight="1" x14ac:dyDescent="0.2">
      <c r="B56" s="298" t="s">
        <v>222</v>
      </c>
      <c r="C56" s="207"/>
      <c r="D56" s="204" t="s">
        <v>78</v>
      </c>
      <c r="E56" s="294"/>
      <c r="F56" s="313">
        <v>120</v>
      </c>
      <c r="G56" s="317"/>
    </row>
    <row r="57" spans="2:7" ht="15" customHeight="1" x14ac:dyDescent="0.2">
      <c r="B57" s="298" t="s">
        <v>223</v>
      </c>
      <c r="C57" s="207"/>
      <c r="D57" s="204">
        <v>4246</v>
      </c>
      <c r="E57" s="294" t="s">
        <v>78</v>
      </c>
      <c r="F57" s="313">
        <v>4525</v>
      </c>
      <c r="G57" s="317"/>
    </row>
    <row r="58" spans="2:7" x14ac:dyDescent="0.2">
      <c r="B58" s="298"/>
      <c r="C58" s="210" t="s">
        <v>198</v>
      </c>
      <c r="D58" s="211">
        <v>101878</v>
      </c>
      <c r="E58" s="300"/>
      <c r="F58" s="315">
        <v>87878</v>
      </c>
      <c r="G58" s="318"/>
    </row>
    <row r="59" spans="2:7" x14ac:dyDescent="0.2">
      <c r="B59" s="302" t="s">
        <v>86</v>
      </c>
      <c r="C59" s="207"/>
      <c r="D59" s="204"/>
      <c r="E59" s="294"/>
      <c r="F59" s="313"/>
      <c r="G59" s="317"/>
    </row>
    <row r="60" spans="2:7" ht="15" customHeight="1" x14ac:dyDescent="0.2">
      <c r="B60" s="298" t="s">
        <v>224</v>
      </c>
      <c r="C60" s="207"/>
      <c r="D60" s="204">
        <v>18392</v>
      </c>
      <c r="E60" s="294">
        <v>14</v>
      </c>
      <c r="F60" s="313">
        <v>13306</v>
      </c>
      <c r="G60" s="317">
        <v>6</v>
      </c>
    </row>
    <row r="61" spans="2:7" ht="15" customHeight="1" x14ac:dyDescent="0.2">
      <c r="B61" s="298" t="s">
        <v>225</v>
      </c>
      <c r="C61" s="207"/>
      <c r="D61" s="204">
        <v>2835</v>
      </c>
      <c r="E61" s="294">
        <v>110</v>
      </c>
      <c r="F61" s="313">
        <v>4031</v>
      </c>
      <c r="G61" s="317">
        <v>109</v>
      </c>
    </row>
    <row r="62" spans="2:7" ht="15" customHeight="1" x14ac:dyDescent="0.2">
      <c r="B62" s="298" t="s">
        <v>226</v>
      </c>
      <c r="C62" s="207"/>
      <c r="D62" s="204">
        <v>1325</v>
      </c>
      <c r="E62" s="294"/>
      <c r="F62" s="313">
        <v>1126</v>
      </c>
      <c r="G62" s="317"/>
    </row>
    <row r="63" spans="2:7" ht="15" customHeight="1" x14ac:dyDescent="0.2">
      <c r="B63" s="298" t="s">
        <v>227</v>
      </c>
      <c r="C63" s="207"/>
      <c r="D63" s="204">
        <v>17641</v>
      </c>
      <c r="E63" s="294">
        <v>2810</v>
      </c>
      <c r="F63" s="313">
        <v>16959</v>
      </c>
      <c r="G63" s="317">
        <v>4082</v>
      </c>
    </row>
    <row r="64" spans="2:7" ht="15" customHeight="1" x14ac:dyDescent="0.2">
      <c r="B64" s="298" t="s">
        <v>228</v>
      </c>
      <c r="C64" s="207"/>
      <c r="D64" s="204">
        <v>1623</v>
      </c>
      <c r="E64" s="294"/>
      <c r="F64" s="313">
        <v>712</v>
      </c>
      <c r="G64" s="317"/>
    </row>
    <row r="65" spans="2:7" ht="15" customHeight="1" x14ac:dyDescent="0.2">
      <c r="B65" s="298" t="s">
        <v>229</v>
      </c>
      <c r="C65" s="207"/>
      <c r="D65" s="204">
        <v>16141</v>
      </c>
      <c r="E65" s="294" t="s">
        <v>267</v>
      </c>
      <c r="F65" s="313">
        <v>24607</v>
      </c>
      <c r="G65" s="317"/>
    </row>
    <row r="66" spans="2:7" s="266" customFormat="1" ht="15" customHeight="1" x14ac:dyDescent="0.2">
      <c r="B66" s="298" t="s">
        <v>230</v>
      </c>
      <c r="C66" s="207"/>
      <c r="D66" s="204">
        <v>1775</v>
      </c>
      <c r="E66" s="294">
        <v>43</v>
      </c>
      <c r="F66" s="313">
        <v>1433</v>
      </c>
      <c r="G66" s="317">
        <v>12</v>
      </c>
    </row>
    <row r="67" spans="2:7" s="266" customFormat="1" ht="15" customHeight="1" x14ac:dyDescent="0.2">
      <c r="B67" s="298" t="s">
        <v>231</v>
      </c>
      <c r="C67" s="207"/>
      <c r="D67" s="204">
        <v>853</v>
      </c>
      <c r="E67" s="294">
        <v>1</v>
      </c>
      <c r="F67" s="313">
        <v>625</v>
      </c>
      <c r="G67" s="317"/>
    </row>
    <row r="68" spans="2:7" ht="15" customHeight="1" x14ac:dyDescent="0.2">
      <c r="B68" s="298" t="s">
        <v>232</v>
      </c>
      <c r="C68" s="207"/>
      <c r="D68" s="204">
        <v>11713</v>
      </c>
      <c r="E68" s="294">
        <v>47</v>
      </c>
      <c r="F68" s="313">
        <v>12959</v>
      </c>
      <c r="G68" s="317">
        <v>80</v>
      </c>
    </row>
    <row r="69" spans="2:7" ht="15" customHeight="1" x14ac:dyDescent="0.2">
      <c r="B69" s="298"/>
      <c r="C69" s="210" t="s">
        <v>198</v>
      </c>
      <c r="D69" s="211">
        <v>72298</v>
      </c>
      <c r="E69" s="300"/>
      <c r="F69" s="315">
        <v>75758</v>
      </c>
      <c r="G69" s="317"/>
    </row>
    <row r="70" spans="2:7" ht="25.5" x14ac:dyDescent="0.2">
      <c r="B70" s="302" t="s">
        <v>87</v>
      </c>
      <c r="C70" s="207"/>
      <c r="D70" s="211">
        <v>3360</v>
      </c>
      <c r="E70" s="300"/>
      <c r="F70" s="315">
        <v>962</v>
      </c>
      <c r="G70" s="315"/>
    </row>
    <row r="71" spans="2:7" s="266" customFormat="1" ht="15" customHeight="1" x14ac:dyDescent="0.2">
      <c r="B71" s="302" t="s">
        <v>233</v>
      </c>
      <c r="C71" s="207"/>
      <c r="D71" s="211">
        <v>177536</v>
      </c>
      <c r="E71" s="211"/>
      <c r="F71" s="315">
        <v>164598</v>
      </c>
      <c r="G71" s="315"/>
    </row>
    <row r="72" spans="2:7" s="266" customFormat="1" ht="15" customHeight="1" thickBot="1" x14ac:dyDescent="0.25">
      <c r="B72" s="319" t="s">
        <v>132</v>
      </c>
      <c r="C72" s="276"/>
      <c r="D72" s="304">
        <v>219618</v>
      </c>
      <c r="E72" s="304"/>
      <c r="F72" s="320">
        <v>206940</v>
      </c>
      <c r="G72" s="320"/>
    </row>
    <row r="73" spans="2:7" s="266" customFormat="1" ht="15" customHeight="1" thickTop="1" x14ac:dyDescent="0.2">
      <c r="B73" s="243"/>
      <c r="C73" s="243"/>
      <c r="D73" s="243"/>
      <c r="E73" s="243"/>
      <c r="F73" s="243"/>
      <c r="G73" s="243"/>
    </row>
    <row r="74" spans="2:7" s="266" customFormat="1" ht="15" customHeight="1" x14ac:dyDescent="0.2">
      <c r="B74" s="243"/>
      <c r="C74" s="243"/>
      <c r="D74" s="243"/>
      <c r="E74" s="243"/>
      <c r="F74" s="243"/>
      <c r="G74" s="243"/>
    </row>
    <row r="75" spans="2:7" ht="15" customHeight="1" x14ac:dyDescent="0.2"/>
    <row r="76" spans="2:7" ht="15" customHeight="1" x14ac:dyDescent="0.2"/>
    <row r="77" spans="2:7" ht="15" customHeight="1" x14ac:dyDescent="0.2"/>
    <row r="78" spans="2:7" s="266" customFormat="1" ht="15" customHeight="1" x14ac:dyDescent="0.2">
      <c r="B78" s="243"/>
      <c r="C78" s="243"/>
      <c r="D78" s="243"/>
      <c r="E78" s="243"/>
      <c r="F78" s="243"/>
      <c r="G78" s="243"/>
    </row>
    <row r="79" spans="2:7" s="266" customFormat="1" ht="15" customHeight="1" x14ac:dyDescent="0.2">
      <c r="B79" s="243"/>
      <c r="C79" s="243"/>
      <c r="D79" s="243"/>
      <c r="E79" s="243"/>
      <c r="F79" s="243"/>
      <c r="G79" s="243"/>
    </row>
    <row r="80" spans="2:7" s="266" customFormat="1" ht="15" customHeight="1" x14ac:dyDescent="0.2">
      <c r="B80" s="243"/>
      <c r="C80" s="243"/>
      <c r="D80" s="243"/>
      <c r="E80" s="243"/>
      <c r="F80" s="243"/>
      <c r="G80" s="243"/>
    </row>
    <row r="81" spans="2:7" s="266" customFormat="1" ht="15" customHeight="1" x14ac:dyDescent="0.2">
      <c r="B81" s="243"/>
      <c r="C81" s="243"/>
      <c r="D81" s="243"/>
      <c r="E81" s="243"/>
      <c r="F81" s="243"/>
      <c r="G81" s="243"/>
    </row>
    <row r="82" spans="2:7" ht="15" customHeight="1" x14ac:dyDescent="0.2"/>
    <row r="83" spans="2:7" ht="15" customHeight="1" x14ac:dyDescent="0.2"/>
    <row r="84" spans="2:7" ht="15" customHeight="1" x14ac:dyDescent="0.2"/>
    <row r="100" spans="2:7" s="321" customFormat="1" x14ac:dyDescent="0.2">
      <c r="B100" s="243"/>
      <c r="C100" s="243"/>
      <c r="D100" s="243"/>
      <c r="E100" s="243"/>
      <c r="F100" s="243"/>
      <c r="G100" s="243"/>
    </row>
    <row r="101" spans="2:7" s="321" customFormat="1" x14ac:dyDescent="0.2">
      <c r="B101" s="243"/>
      <c r="C101" s="243"/>
      <c r="D101" s="243"/>
      <c r="E101" s="243"/>
      <c r="F101" s="243"/>
      <c r="G101" s="243"/>
    </row>
    <row r="102" spans="2:7" s="321" customFormat="1" x14ac:dyDescent="0.2">
      <c r="B102" s="243"/>
      <c r="C102" s="243"/>
      <c r="D102" s="243"/>
      <c r="E102" s="243"/>
      <c r="F102" s="243"/>
      <c r="G102" s="243"/>
    </row>
    <row r="104" spans="2:7" ht="16.5" customHeight="1" x14ac:dyDescent="0.2"/>
  </sheetData>
  <mergeCells count="14">
    <mergeCell ref="H4:I4"/>
    <mergeCell ref="B6:G6"/>
    <mergeCell ref="D8:E8"/>
    <mergeCell ref="F8:G8"/>
    <mergeCell ref="D39:E39"/>
    <mergeCell ref="F39:G39"/>
    <mergeCell ref="B3:E4"/>
    <mergeCell ref="F3:F4"/>
    <mergeCell ref="G3:G4"/>
    <mergeCell ref="B9:B11"/>
    <mergeCell ref="C9:C11"/>
    <mergeCell ref="D9:D11"/>
    <mergeCell ref="F9:F11"/>
    <mergeCell ref="B36:G36"/>
  </mergeCells>
  <pageMargins left="0.7" right="0.7" top="0.75" bottom="0.75" header="0.3" footer="0.3"/>
  <pageSetup paperSize="9" scale="78" orientation="portrait" r:id="rId1"/>
  <headerFooter>
    <oddHeader>&amp;C&amp;"Arial"&amp;8&amp;K000000INTERNAL&amp;1#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32661F-D9BB-4BA0-A7BA-D74E7DF2F9B4}">
  <dimension ref="B1:J109"/>
  <sheetViews>
    <sheetView showGridLines="0" topLeftCell="A36" zoomScale="80" zoomScaleNormal="80" workbookViewId="0">
      <selection activeCell="N35" sqref="N35"/>
    </sheetView>
  </sheetViews>
  <sheetFormatPr defaultColWidth="9.140625" defaultRowHeight="12.75" x14ac:dyDescent="0.2"/>
  <cols>
    <col min="1" max="1" width="5.28515625" style="243" customWidth="1"/>
    <col min="2" max="2" width="9.140625" style="243" hidden="1" customWidth="1"/>
    <col min="3" max="3" width="72.28515625" style="243" bestFit="1" customWidth="1"/>
    <col min="4" max="8" width="11.28515625" style="243" customWidth="1"/>
    <col min="9" max="16384" width="9.140625" style="243"/>
  </cols>
  <sheetData>
    <row r="1" spans="3:10" customFormat="1" ht="15" x14ac:dyDescent="0.25"/>
    <row r="2" spans="3:10" customFormat="1" ht="15" x14ac:dyDescent="0.25"/>
    <row r="3" spans="3:10" ht="15" customHeight="1" x14ac:dyDescent="0.2">
      <c r="C3" s="374" t="s">
        <v>128</v>
      </c>
      <c r="D3" s="374"/>
      <c r="E3" s="374"/>
      <c r="F3" s="374"/>
      <c r="G3" s="374"/>
      <c r="H3" s="374"/>
    </row>
    <row r="4" spans="3:10" ht="12.75" customHeight="1" thickBot="1" x14ac:dyDescent="0.3">
      <c r="C4" s="375"/>
      <c r="D4" s="375"/>
      <c r="E4" s="375"/>
      <c r="F4" s="375"/>
      <c r="G4" s="375"/>
      <c r="H4" s="375"/>
      <c r="I4" s="376" t="s">
        <v>10</v>
      </c>
      <c r="J4" s="377"/>
    </row>
    <row r="5" spans="3:10" ht="13.5" customHeight="1" x14ac:dyDescent="0.2"/>
    <row r="6" spans="3:10" ht="24.75" customHeight="1" x14ac:dyDescent="0.2">
      <c r="C6" s="418" t="s">
        <v>88</v>
      </c>
      <c r="D6" s="418"/>
      <c r="E6" s="418"/>
      <c r="F6" s="418"/>
      <c r="G6" s="418"/>
      <c r="H6" s="418"/>
    </row>
    <row r="7" spans="3:10" ht="15" x14ac:dyDescent="0.2">
      <c r="C7" s="203"/>
      <c r="D7" s="203"/>
      <c r="E7" s="203"/>
      <c r="F7" s="203"/>
      <c r="G7" s="203"/>
      <c r="H7" s="203"/>
    </row>
    <row r="8" spans="3:10" ht="15" x14ac:dyDescent="0.2">
      <c r="C8" s="226"/>
      <c r="D8" s="228"/>
      <c r="E8" s="239" t="s">
        <v>257</v>
      </c>
      <c r="F8" s="228"/>
      <c r="G8" s="239" t="s">
        <v>170</v>
      </c>
      <c r="H8" s="228"/>
    </row>
    <row r="9" spans="3:10" ht="15" customHeight="1" x14ac:dyDescent="0.2">
      <c r="C9" s="227"/>
      <c r="D9" s="227"/>
      <c r="E9" s="227"/>
      <c r="F9" s="420" t="s">
        <v>171</v>
      </c>
      <c r="G9" s="227"/>
      <c r="H9" s="420" t="s">
        <v>171</v>
      </c>
    </row>
    <row r="10" spans="3:10" ht="15" customHeight="1" x14ac:dyDescent="0.2">
      <c r="C10" s="227"/>
      <c r="D10" s="227"/>
      <c r="E10" s="227"/>
      <c r="F10" s="420"/>
      <c r="G10" s="227"/>
      <c r="H10" s="420"/>
    </row>
    <row r="11" spans="3:10" ht="15" customHeight="1" x14ac:dyDescent="0.2">
      <c r="C11" s="227"/>
      <c r="D11" s="227"/>
      <c r="E11" s="227"/>
      <c r="F11" s="421"/>
      <c r="G11" s="227"/>
      <c r="H11" s="421"/>
    </row>
    <row r="12" spans="3:10" x14ac:dyDescent="0.2">
      <c r="C12" s="302" t="s">
        <v>277</v>
      </c>
      <c r="D12" s="208"/>
      <c r="E12" s="211">
        <v>2920</v>
      </c>
      <c r="F12" s="322"/>
      <c r="G12" s="323">
        <v>3857</v>
      </c>
      <c r="H12" s="324"/>
    </row>
    <row r="13" spans="3:10" x14ac:dyDescent="0.2">
      <c r="C13" s="302" t="s">
        <v>89</v>
      </c>
      <c r="D13" s="208"/>
      <c r="E13" s="204"/>
      <c r="F13" s="325"/>
      <c r="G13" s="326"/>
      <c r="H13" s="327"/>
      <c r="I13" s="328"/>
    </row>
    <row r="14" spans="3:10" x14ac:dyDescent="0.2">
      <c r="C14" s="298" t="s">
        <v>287</v>
      </c>
      <c r="D14" s="208"/>
      <c r="E14" s="204">
        <v>1288</v>
      </c>
      <c r="F14" s="325"/>
      <c r="G14" s="329">
        <v>1196</v>
      </c>
      <c r="H14" s="330"/>
    </row>
    <row r="15" spans="3:10" x14ac:dyDescent="0.2">
      <c r="C15" s="298" t="s">
        <v>76</v>
      </c>
      <c r="D15" s="208"/>
      <c r="E15" s="204">
        <v>8809</v>
      </c>
      <c r="F15" s="325"/>
      <c r="G15" s="329">
        <v>8691</v>
      </c>
      <c r="H15" s="330"/>
    </row>
    <row r="16" spans="3:10" x14ac:dyDescent="0.2">
      <c r="C16" s="298" t="s">
        <v>268</v>
      </c>
      <c r="D16" s="208"/>
      <c r="E16" s="204">
        <v>2499</v>
      </c>
      <c r="F16" s="325"/>
      <c r="G16" s="329">
        <v>2751</v>
      </c>
      <c r="H16" s="330"/>
      <c r="I16" s="328"/>
    </row>
    <row r="17" spans="3:9" x14ac:dyDescent="0.2">
      <c r="C17" s="298" t="s">
        <v>234</v>
      </c>
      <c r="D17" s="208"/>
      <c r="E17" s="204">
        <v>-23</v>
      </c>
      <c r="F17" s="325"/>
      <c r="G17" s="329">
        <v>-571</v>
      </c>
      <c r="H17" s="330"/>
    </row>
    <row r="18" spans="3:9" x14ac:dyDescent="0.2">
      <c r="C18" s="298" t="s">
        <v>77</v>
      </c>
      <c r="D18" s="208"/>
      <c r="E18" s="204">
        <v>3470</v>
      </c>
      <c r="F18" s="325"/>
      <c r="G18" s="329">
        <v>1643</v>
      </c>
      <c r="H18" s="330"/>
    </row>
    <row r="19" spans="3:9" x14ac:dyDescent="0.2">
      <c r="C19" s="298" t="s">
        <v>90</v>
      </c>
      <c r="D19" s="208"/>
      <c r="E19" s="204">
        <v>-3961</v>
      </c>
      <c r="F19" s="325"/>
      <c r="G19" s="329">
        <v>-1097</v>
      </c>
      <c r="H19" s="330"/>
    </row>
    <row r="20" spans="3:9" x14ac:dyDescent="0.2">
      <c r="C20" s="331" t="s">
        <v>91</v>
      </c>
      <c r="D20" s="208"/>
      <c r="E20" s="204">
        <v>-2166</v>
      </c>
      <c r="F20" s="325"/>
      <c r="G20" s="329">
        <v>-649</v>
      </c>
      <c r="H20" s="330"/>
    </row>
    <row r="21" spans="3:9" x14ac:dyDescent="0.2">
      <c r="C21" s="331" t="s">
        <v>92</v>
      </c>
      <c r="D21" s="208"/>
      <c r="E21" s="204">
        <v>-2783</v>
      </c>
      <c r="F21" s="325" t="s">
        <v>278</v>
      </c>
      <c r="G21" s="329">
        <v>-4951</v>
      </c>
      <c r="H21" s="330">
        <v>-458</v>
      </c>
    </row>
    <row r="22" spans="3:9" x14ac:dyDescent="0.2">
      <c r="C22" s="331" t="s">
        <v>93</v>
      </c>
      <c r="D22" s="208"/>
      <c r="E22" s="204">
        <v>1333</v>
      </c>
      <c r="F22" s="325" t="s">
        <v>279</v>
      </c>
      <c r="G22" s="329">
        <v>4357</v>
      </c>
      <c r="H22" s="330">
        <v>1877</v>
      </c>
    </row>
    <row r="23" spans="3:9" x14ac:dyDescent="0.2">
      <c r="C23" s="332" t="s">
        <v>134</v>
      </c>
      <c r="D23" s="208"/>
      <c r="E23" s="204">
        <v>15</v>
      </c>
      <c r="F23" s="325"/>
      <c r="G23" s="329">
        <v>56</v>
      </c>
      <c r="H23" s="330"/>
    </row>
    <row r="24" spans="3:9" x14ac:dyDescent="0.2">
      <c r="C24" s="332" t="s">
        <v>133</v>
      </c>
      <c r="D24" s="208"/>
      <c r="E24" s="204">
        <v>254</v>
      </c>
      <c r="F24" s="325" t="s">
        <v>235</v>
      </c>
      <c r="G24" s="329">
        <v>75</v>
      </c>
      <c r="H24" s="330">
        <v>-4</v>
      </c>
      <c r="I24" s="328"/>
    </row>
    <row r="25" spans="3:9" x14ac:dyDescent="0.2">
      <c r="C25" s="332" t="s">
        <v>269</v>
      </c>
      <c r="D25" s="208"/>
      <c r="E25" s="204">
        <v>-614</v>
      </c>
      <c r="F25" s="325" t="s">
        <v>280</v>
      </c>
      <c r="G25" s="329">
        <v>15</v>
      </c>
      <c r="H25" s="330">
        <v>31</v>
      </c>
    </row>
    <row r="26" spans="3:9" x14ac:dyDescent="0.2">
      <c r="C26" s="298" t="s">
        <v>236</v>
      </c>
      <c r="D26" s="208"/>
      <c r="E26" s="204">
        <v>803</v>
      </c>
      <c r="F26" s="325"/>
      <c r="G26" s="329">
        <v>1578</v>
      </c>
      <c r="H26" s="327"/>
    </row>
    <row r="27" spans="3:9" x14ac:dyDescent="0.2">
      <c r="C27" s="298" t="s">
        <v>237</v>
      </c>
      <c r="D27" s="208"/>
      <c r="E27" s="204">
        <v>-1521</v>
      </c>
      <c r="F27" s="325"/>
      <c r="G27" s="329">
        <v>-1300</v>
      </c>
      <c r="H27" s="327"/>
    </row>
    <row r="28" spans="3:9" ht="14.25" x14ac:dyDescent="0.2">
      <c r="C28" s="298" t="s">
        <v>270</v>
      </c>
      <c r="D28" s="209"/>
      <c r="E28" s="204">
        <v>2622</v>
      </c>
      <c r="F28" s="325" t="s">
        <v>281</v>
      </c>
      <c r="G28" s="329">
        <v>1365</v>
      </c>
      <c r="H28" s="330">
        <v>138</v>
      </c>
    </row>
    <row r="29" spans="3:9" s="266" customFormat="1" ht="14.25" x14ac:dyDescent="0.2">
      <c r="C29" s="298" t="s">
        <v>271</v>
      </c>
      <c r="D29" s="208"/>
      <c r="E29" s="204">
        <v>-5016</v>
      </c>
      <c r="F29" s="325" t="s">
        <v>282</v>
      </c>
      <c r="G29" s="329">
        <v>-4277</v>
      </c>
      <c r="H29" s="330">
        <v>-32</v>
      </c>
      <c r="I29" s="333"/>
    </row>
    <row r="30" spans="3:9" x14ac:dyDescent="0.2">
      <c r="C30" s="298" t="s">
        <v>238</v>
      </c>
      <c r="D30" s="208"/>
      <c r="E30" s="204">
        <v>-927</v>
      </c>
      <c r="F30" s="325"/>
      <c r="G30" s="329">
        <v>-304</v>
      </c>
      <c r="H30" s="330"/>
      <c r="I30" s="328"/>
    </row>
    <row r="31" spans="3:9" x14ac:dyDescent="0.2">
      <c r="C31" s="298" t="s">
        <v>239</v>
      </c>
      <c r="D31" s="208"/>
      <c r="E31" s="204">
        <v>-1934</v>
      </c>
      <c r="F31" s="325"/>
      <c r="G31" s="329">
        <v>-1846</v>
      </c>
      <c r="H31" s="330"/>
    </row>
    <row r="32" spans="3:9" x14ac:dyDescent="0.2">
      <c r="C32" s="298" t="s">
        <v>240</v>
      </c>
      <c r="D32" s="208"/>
      <c r="E32" s="204">
        <v>-355</v>
      </c>
      <c r="F32" s="325"/>
      <c r="G32" s="329">
        <v>-1771</v>
      </c>
      <c r="H32" s="330"/>
    </row>
    <row r="33" spans="3:9" ht="14.25" x14ac:dyDescent="0.2">
      <c r="C33" s="302" t="s">
        <v>272</v>
      </c>
      <c r="D33" s="208"/>
      <c r="E33" s="211">
        <v>8674</v>
      </c>
      <c r="F33" s="325"/>
      <c r="G33" s="323">
        <v>9915</v>
      </c>
      <c r="H33" s="330"/>
    </row>
    <row r="34" spans="3:9" x14ac:dyDescent="0.2">
      <c r="C34" s="355" t="s">
        <v>273</v>
      </c>
      <c r="D34" s="208"/>
      <c r="E34" s="211">
        <v>-391</v>
      </c>
      <c r="F34" s="325"/>
      <c r="G34" s="323">
        <v>280</v>
      </c>
      <c r="H34" s="330"/>
    </row>
    <row r="35" spans="3:9" x14ac:dyDescent="0.2">
      <c r="C35" s="298" t="s">
        <v>241</v>
      </c>
      <c r="D35" s="208"/>
      <c r="E35" s="204">
        <v>-11281</v>
      </c>
      <c r="F35" s="325"/>
      <c r="G35" s="329">
        <v>-10545</v>
      </c>
      <c r="H35" s="327"/>
    </row>
    <row r="36" spans="3:9" x14ac:dyDescent="0.2">
      <c r="C36" s="298" t="s">
        <v>242</v>
      </c>
      <c r="D36" s="209"/>
      <c r="E36" s="204">
        <v>-1961</v>
      </c>
      <c r="F36" s="325"/>
      <c r="G36" s="329">
        <v>-1656</v>
      </c>
      <c r="H36" s="330"/>
    </row>
    <row r="37" spans="3:9" s="266" customFormat="1" x14ac:dyDescent="0.2">
      <c r="C37" s="298" t="s">
        <v>243</v>
      </c>
      <c r="D37" s="208"/>
      <c r="E37" s="204">
        <v>-1261</v>
      </c>
      <c r="F37" s="325"/>
      <c r="G37" s="329">
        <v>-907</v>
      </c>
      <c r="H37" s="330"/>
      <c r="I37" s="333"/>
    </row>
    <row r="38" spans="3:9" x14ac:dyDescent="0.2">
      <c r="C38" s="298" t="s">
        <v>94</v>
      </c>
      <c r="D38" s="208"/>
      <c r="E38" s="204">
        <v>-1275</v>
      </c>
      <c r="F38" s="325"/>
      <c r="G38" s="329">
        <v>-283</v>
      </c>
      <c r="H38" s="334"/>
      <c r="I38" s="328"/>
    </row>
    <row r="39" spans="3:9" x14ac:dyDescent="0.2">
      <c r="C39" s="298" t="s">
        <v>244</v>
      </c>
      <c r="D39" s="208"/>
      <c r="E39" s="204">
        <v>2032</v>
      </c>
      <c r="F39" s="325"/>
      <c r="G39" s="329">
        <v>61</v>
      </c>
      <c r="H39" s="330"/>
      <c r="I39" s="328"/>
    </row>
    <row r="40" spans="3:9" x14ac:dyDescent="0.2">
      <c r="C40" s="298" t="s">
        <v>95</v>
      </c>
      <c r="D40" s="208"/>
      <c r="E40" s="204">
        <v>120</v>
      </c>
      <c r="F40" s="325"/>
      <c r="G40" s="329">
        <v>2455</v>
      </c>
      <c r="H40" s="327"/>
    </row>
    <row r="41" spans="3:9" s="266" customFormat="1" x14ac:dyDescent="0.2">
      <c r="C41" s="302" t="s">
        <v>138</v>
      </c>
      <c r="D41" s="209"/>
      <c r="E41" s="211">
        <v>-13626</v>
      </c>
      <c r="F41" s="325"/>
      <c r="G41" s="323">
        <v>-10875</v>
      </c>
      <c r="H41" s="327"/>
      <c r="I41" s="333"/>
    </row>
    <row r="42" spans="3:9" s="266" customFormat="1" x14ac:dyDescent="0.2">
      <c r="C42" s="355" t="s">
        <v>273</v>
      </c>
      <c r="D42" s="209"/>
      <c r="E42" s="211">
        <v>-351</v>
      </c>
      <c r="F42" s="325"/>
      <c r="G42" s="323">
        <v>-453</v>
      </c>
      <c r="H42" s="327"/>
      <c r="I42" s="333"/>
    </row>
    <row r="43" spans="3:9" s="266" customFormat="1" x14ac:dyDescent="0.2">
      <c r="C43" s="298" t="s">
        <v>135</v>
      </c>
      <c r="D43" s="209"/>
      <c r="E43" s="204">
        <v>22399</v>
      </c>
      <c r="F43" s="325"/>
      <c r="G43" s="329">
        <v>15895</v>
      </c>
      <c r="H43" s="327"/>
      <c r="I43" s="333"/>
    </row>
    <row r="44" spans="3:9" x14ac:dyDescent="0.2">
      <c r="C44" s="298" t="s">
        <v>136</v>
      </c>
      <c r="D44" s="209"/>
      <c r="E44" s="204">
        <v>-9359</v>
      </c>
      <c r="F44" s="325" t="s">
        <v>283</v>
      </c>
      <c r="G44" s="329">
        <v>-11321</v>
      </c>
      <c r="H44" s="330">
        <v>-118</v>
      </c>
      <c r="I44" s="328"/>
    </row>
    <row r="45" spans="3:9" x14ac:dyDescent="0.2">
      <c r="C45" s="298" t="s">
        <v>245</v>
      </c>
      <c r="D45" s="208"/>
      <c r="E45" s="204">
        <v>-620</v>
      </c>
      <c r="F45" s="325"/>
      <c r="G45" s="329">
        <v>3339</v>
      </c>
      <c r="H45" s="330"/>
      <c r="I45" s="328"/>
    </row>
    <row r="46" spans="3:9" ht="14.25" x14ac:dyDescent="0.2">
      <c r="C46" s="298" t="s">
        <v>274</v>
      </c>
      <c r="D46" s="208"/>
      <c r="E46" s="204">
        <v>-25</v>
      </c>
      <c r="F46" s="325"/>
      <c r="G46" s="329">
        <v>154</v>
      </c>
      <c r="H46" s="330"/>
      <c r="I46" s="328"/>
    </row>
    <row r="47" spans="3:9" ht="25.5" x14ac:dyDescent="0.2">
      <c r="C47" s="298" t="s">
        <v>246</v>
      </c>
      <c r="D47" s="208"/>
      <c r="E47" s="204">
        <v>12</v>
      </c>
      <c r="F47" s="325"/>
      <c r="G47" s="329">
        <v>-1295</v>
      </c>
      <c r="H47" s="327"/>
    </row>
    <row r="48" spans="3:9" ht="15" customHeight="1" x14ac:dyDescent="0.2">
      <c r="C48" s="335" t="s">
        <v>137</v>
      </c>
      <c r="D48" s="336"/>
      <c r="E48" s="337" t="s">
        <v>284</v>
      </c>
      <c r="F48" s="338"/>
      <c r="G48" s="339">
        <v>2213</v>
      </c>
      <c r="H48" s="340"/>
    </row>
    <row r="49" spans="3:8" ht="15" customHeight="1" x14ac:dyDescent="0.2">
      <c r="C49" s="335" t="s">
        <v>151</v>
      </c>
      <c r="D49" s="336"/>
      <c r="E49" s="337">
        <v>-14</v>
      </c>
      <c r="F49" s="338"/>
      <c r="G49" s="339">
        <v>-13</v>
      </c>
      <c r="H49" s="340"/>
    </row>
    <row r="50" spans="3:8" x14ac:dyDescent="0.2">
      <c r="C50" s="298" t="s">
        <v>96</v>
      </c>
      <c r="D50" s="208"/>
      <c r="E50" s="204">
        <v>-4901</v>
      </c>
      <c r="F50" s="325"/>
      <c r="G50" s="329">
        <v>-4970</v>
      </c>
      <c r="H50" s="327"/>
    </row>
    <row r="51" spans="3:8" x14ac:dyDescent="0.2">
      <c r="C51" s="298" t="s">
        <v>247</v>
      </c>
      <c r="D51" s="208"/>
      <c r="E51" s="204">
        <v>-123</v>
      </c>
      <c r="F51" s="325"/>
      <c r="G51" s="329">
        <v>-71</v>
      </c>
      <c r="H51" s="327"/>
    </row>
    <row r="52" spans="3:8" ht="14.25" x14ac:dyDescent="0.2">
      <c r="C52" s="302" t="s">
        <v>275</v>
      </c>
      <c r="D52" s="208"/>
      <c r="E52" s="211">
        <v>7369</v>
      </c>
      <c r="F52" s="325"/>
      <c r="G52" s="323">
        <v>3931</v>
      </c>
      <c r="H52" s="327"/>
    </row>
    <row r="53" spans="3:8" x14ac:dyDescent="0.2">
      <c r="C53" s="355" t="s">
        <v>273</v>
      </c>
      <c r="D53" s="208"/>
      <c r="E53" s="211">
        <v>656</v>
      </c>
      <c r="F53" s="325"/>
      <c r="G53" s="323">
        <v>118</v>
      </c>
      <c r="H53" s="327"/>
    </row>
    <row r="54" spans="3:8" x14ac:dyDescent="0.2">
      <c r="C54" s="302" t="s">
        <v>139</v>
      </c>
      <c r="D54" s="208"/>
      <c r="E54" s="211">
        <v>136</v>
      </c>
      <c r="F54" s="325"/>
      <c r="G54" s="323">
        <v>17</v>
      </c>
      <c r="H54" s="327"/>
    </row>
    <row r="55" spans="3:8" x14ac:dyDescent="0.2">
      <c r="C55" s="302" t="s">
        <v>140</v>
      </c>
      <c r="D55" s="208"/>
      <c r="E55" s="211">
        <v>2553</v>
      </c>
      <c r="F55" s="325"/>
      <c r="G55" s="323">
        <v>2988</v>
      </c>
      <c r="H55" s="327"/>
    </row>
    <row r="56" spans="3:8" ht="14.25" x14ac:dyDescent="0.2">
      <c r="C56" s="298" t="s">
        <v>248</v>
      </c>
      <c r="D56" s="208"/>
      <c r="E56" s="204">
        <v>8990</v>
      </c>
      <c r="F56" s="325"/>
      <c r="G56" s="329">
        <v>6002</v>
      </c>
      <c r="H56" s="327"/>
    </row>
    <row r="57" spans="3:8" ht="14.45" customHeight="1" thickBot="1" x14ac:dyDescent="0.25">
      <c r="C57" s="341" t="s">
        <v>249</v>
      </c>
      <c r="D57" s="342"/>
      <c r="E57" s="343">
        <v>11543</v>
      </c>
      <c r="F57" s="344"/>
      <c r="G57" s="345">
        <v>8990</v>
      </c>
      <c r="H57" s="346"/>
    </row>
    <row r="58" spans="3:8" ht="12.75" customHeight="1" thickTop="1" x14ac:dyDescent="0.2">
      <c r="C58" s="347"/>
      <c r="D58" s="347"/>
      <c r="E58" s="348"/>
      <c r="F58" s="347"/>
      <c r="G58" s="348"/>
      <c r="H58" s="347"/>
    </row>
    <row r="59" spans="3:8" ht="17.25" customHeight="1" x14ac:dyDescent="0.2">
      <c r="C59" s="428" t="s">
        <v>276</v>
      </c>
      <c r="D59" s="428"/>
      <c r="E59" s="428"/>
      <c r="F59" s="428"/>
      <c r="G59" s="428"/>
      <c r="H59" s="428"/>
    </row>
    <row r="60" spans="3:8" ht="27.75" customHeight="1" x14ac:dyDescent="0.2">
      <c r="C60" s="428"/>
      <c r="D60" s="428"/>
      <c r="E60" s="428"/>
      <c r="F60" s="428"/>
      <c r="G60" s="428"/>
      <c r="H60" s="428"/>
    </row>
    <row r="61" spans="3:8" ht="18" customHeight="1" x14ac:dyDescent="0.2">
      <c r="C61" s="428"/>
      <c r="D61" s="428"/>
      <c r="E61" s="428"/>
      <c r="F61" s="428"/>
      <c r="G61" s="428"/>
      <c r="H61" s="428"/>
    </row>
    <row r="62" spans="3:8" ht="18.600000000000001" customHeight="1" x14ac:dyDescent="0.2">
      <c r="C62" s="428"/>
      <c r="D62" s="428"/>
      <c r="E62" s="428"/>
      <c r="F62" s="428"/>
      <c r="G62" s="428"/>
      <c r="H62" s="428"/>
    </row>
    <row r="63" spans="3:8" x14ac:dyDescent="0.2">
      <c r="C63" s="349"/>
      <c r="D63" s="349"/>
      <c r="E63" s="349"/>
      <c r="F63" s="349"/>
      <c r="G63" s="349"/>
      <c r="H63" s="349"/>
    </row>
    <row r="64" spans="3:8" x14ac:dyDescent="0.2">
      <c r="C64" s="349"/>
      <c r="D64" s="349"/>
      <c r="E64" s="349"/>
      <c r="F64" s="349"/>
      <c r="G64" s="349"/>
      <c r="H64" s="349"/>
    </row>
    <row r="71" spans="3:8" x14ac:dyDescent="0.2">
      <c r="C71" s="350"/>
      <c r="D71" s="350"/>
      <c r="E71" s="350"/>
      <c r="F71" s="350"/>
      <c r="G71" s="350"/>
      <c r="H71" s="350"/>
    </row>
    <row r="78" spans="3:8" s="351" customFormat="1" ht="15" x14ac:dyDescent="0.25">
      <c r="C78" s="243"/>
      <c r="D78" s="243"/>
      <c r="E78" s="243"/>
      <c r="F78" s="243"/>
      <c r="G78" s="243"/>
      <c r="H78" s="243"/>
    </row>
    <row r="108" spans="3:8" s="321" customFormat="1" ht="69.75" customHeight="1" x14ac:dyDescent="0.2">
      <c r="C108" s="243"/>
      <c r="D108" s="243"/>
      <c r="E108" s="243"/>
      <c r="F108" s="243"/>
      <c r="G108" s="243"/>
      <c r="H108" s="243"/>
    </row>
    <row r="109" spans="3:8" s="321" customFormat="1" ht="54.75" customHeight="1" x14ac:dyDescent="0.2">
      <c r="C109" s="243"/>
      <c r="D109" s="243"/>
      <c r="E109" s="243"/>
      <c r="F109" s="243"/>
      <c r="G109" s="243"/>
      <c r="H109" s="243"/>
    </row>
  </sheetData>
  <mergeCells count="7">
    <mergeCell ref="C59:H62"/>
    <mergeCell ref="C3:F4"/>
    <mergeCell ref="G3:H4"/>
    <mergeCell ref="I4:J4"/>
    <mergeCell ref="C6:H6"/>
    <mergeCell ref="F9:F11"/>
    <mergeCell ref="H9:H11"/>
  </mergeCells>
  <pageMargins left="0.7" right="0.7" top="0.75" bottom="0.75" header="0.3" footer="0.3"/>
  <pageSetup paperSize="9" scale="82" orientation="portrait" r:id="rId1"/>
  <headerFooter>
    <oddHeader>&amp;C&amp;"Arial"&amp;8&amp;K000000INTERNAL&amp;1#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3:M27"/>
  <sheetViews>
    <sheetView showGridLines="0" workbookViewId="0"/>
  </sheetViews>
  <sheetFormatPr defaultColWidth="9.140625" defaultRowHeight="15" x14ac:dyDescent="0.25"/>
  <cols>
    <col min="10" max="10" width="9.140625" customWidth="1"/>
  </cols>
  <sheetData>
    <row r="3" spans="2:13" x14ac:dyDescent="0.25">
      <c r="B3" s="374" t="s">
        <v>107</v>
      </c>
      <c r="C3" s="374"/>
      <c r="D3" s="374"/>
      <c r="E3" s="374"/>
      <c r="F3" s="374"/>
      <c r="G3" s="374"/>
      <c r="H3" s="374"/>
      <c r="I3" s="374"/>
      <c r="J3" s="374"/>
      <c r="K3" s="374"/>
    </row>
    <row r="4" spans="2:13" ht="15.75" thickBot="1" x14ac:dyDescent="0.3">
      <c r="B4" s="375"/>
      <c r="C4" s="375"/>
      <c r="D4" s="375"/>
      <c r="E4" s="375"/>
      <c r="F4" s="375"/>
      <c r="G4" s="375"/>
      <c r="H4" s="375"/>
      <c r="I4" s="375"/>
      <c r="J4" s="375"/>
      <c r="K4" s="375"/>
      <c r="L4" s="376" t="s">
        <v>10</v>
      </c>
      <c r="M4" s="377"/>
    </row>
    <row r="5" spans="2:13" x14ac:dyDescent="0.25">
      <c r="B5" s="11"/>
      <c r="C5" s="11"/>
      <c r="D5" s="11"/>
      <c r="E5" s="11"/>
      <c r="F5" s="11"/>
      <c r="G5" s="11"/>
      <c r="H5" s="11"/>
      <c r="I5" s="11"/>
      <c r="J5" s="11"/>
    </row>
    <row r="6" spans="2:13" ht="14.45" customHeight="1" x14ac:dyDescent="0.25">
      <c r="B6" s="429" t="s">
        <v>97</v>
      </c>
      <c r="C6" s="429"/>
      <c r="D6" s="429"/>
      <c r="E6" s="429"/>
      <c r="F6" s="429"/>
      <c r="G6" s="429"/>
      <c r="H6" s="429"/>
      <c r="I6" s="429"/>
      <c r="J6" s="429"/>
      <c r="K6" s="429"/>
    </row>
    <row r="7" spans="2:13" x14ac:dyDescent="0.25">
      <c r="B7" s="429"/>
      <c r="C7" s="429"/>
      <c r="D7" s="429"/>
      <c r="E7" s="429"/>
      <c r="F7" s="429"/>
      <c r="G7" s="429"/>
      <c r="H7" s="429"/>
      <c r="I7" s="429"/>
      <c r="J7" s="429"/>
      <c r="K7" s="429"/>
    </row>
    <row r="8" spans="2:13" x14ac:dyDescent="0.25">
      <c r="B8" s="429"/>
      <c r="C8" s="429"/>
      <c r="D8" s="429"/>
      <c r="E8" s="429"/>
      <c r="F8" s="429"/>
      <c r="G8" s="429"/>
      <c r="H8" s="429"/>
      <c r="I8" s="429"/>
      <c r="J8" s="429"/>
      <c r="K8" s="429"/>
    </row>
    <row r="9" spans="2:13" x14ac:dyDescent="0.25">
      <c r="B9" s="429"/>
      <c r="C9" s="429"/>
      <c r="D9" s="429"/>
      <c r="E9" s="429"/>
      <c r="F9" s="429"/>
      <c r="G9" s="429"/>
      <c r="H9" s="429"/>
      <c r="I9" s="429"/>
      <c r="J9" s="429"/>
      <c r="K9" s="429"/>
    </row>
    <row r="10" spans="2:13" x14ac:dyDescent="0.25">
      <c r="B10" s="429"/>
      <c r="C10" s="429"/>
      <c r="D10" s="429"/>
      <c r="E10" s="429"/>
      <c r="F10" s="429"/>
      <c r="G10" s="429"/>
      <c r="H10" s="429"/>
      <c r="I10" s="429"/>
      <c r="J10" s="429"/>
      <c r="K10" s="429"/>
    </row>
    <row r="11" spans="2:13" x14ac:dyDescent="0.25">
      <c r="B11" s="429"/>
      <c r="C11" s="429"/>
      <c r="D11" s="429"/>
      <c r="E11" s="429"/>
      <c r="F11" s="429"/>
      <c r="G11" s="429"/>
      <c r="H11" s="429"/>
      <c r="I11" s="429"/>
      <c r="J11" s="429"/>
      <c r="K11" s="429"/>
    </row>
    <row r="12" spans="2:13" x14ac:dyDescent="0.25">
      <c r="B12" s="429"/>
      <c r="C12" s="429"/>
      <c r="D12" s="429"/>
      <c r="E12" s="429"/>
      <c r="F12" s="429"/>
      <c r="G12" s="429"/>
      <c r="H12" s="429"/>
      <c r="I12" s="429"/>
      <c r="J12" s="429"/>
      <c r="K12" s="429"/>
    </row>
    <row r="13" spans="2:13" x14ac:dyDescent="0.25">
      <c r="B13" s="429"/>
      <c r="C13" s="429"/>
      <c r="D13" s="429"/>
      <c r="E13" s="429"/>
      <c r="F13" s="429"/>
      <c r="G13" s="429"/>
      <c r="H13" s="429"/>
      <c r="I13" s="429"/>
      <c r="J13" s="429"/>
      <c r="K13" s="429"/>
    </row>
    <row r="14" spans="2:13" x14ac:dyDescent="0.25">
      <c r="B14" s="429"/>
      <c r="C14" s="429"/>
      <c r="D14" s="429"/>
      <c r="E14" s="429"/>
      <c r="F14" s="429"/>
      <c r="G14" s="429"/>
      <c r="H14" s="429"/>
      <c r="I14" s="429"/>
      <c r="J14" s="429"/>
      <c r="K14" s="429"/>
    </row>
    <row r="15" spans="2:13" x14ac:dyDescent="0.25">
      <c r="B15" s="429"/>
      <c r="C15" s="429"/>
      <c r="D15" s="429"/>
      <c r="E15" s="429"/>
      <c r="F15" s="429"/>
      <c r="G15" s="429"/>
      <c r="H15" s="429"/>
      <c r="I15" s="429"/>
      <c r="J15" s="429"/>
      <c r="K15" s="429"/>
    </row>
    <row r="16" spans="2:13" x14ac:dyDescent="0.25">
      <c r="B16" s="429"/>
      <c r="C16" s="429"/>
      <c r="D16" s="429"/>
      <c r="E16" s="429"/>
      <c r="F16" s="429"/>
      <c r="G16" s="429"/>
      <c r="H16" s="429"/>
      <c r="I16" s="429"/>
      <c r="J16" s="429"/>
      <c r="K16" s="429"/>
    </row>
    <row r="17" spans="2:11" x14ac:dyDescent="0.25">
      <c r="B17" s="429"/>
      <c r="C17" s="429"/>
      <c r="D17" s="429"/>
      <c r="E17" s="429"/>
      <c r="F17" s="429"/>
      <c r="G17" s="429"/>
      <c r="H17" s="429"/>
      <c r="I17" s="429"/>
      <c r="J17" s="429"/>
      <c r="K17" s="429"/>
    </row>
    <row r="18" spans="2:11" x14ac:dyDescent="0.25">
      <c r="B18" s="429"/>
      <c r="C18" s="429"/>
      <c r="D18" s="429"/>
      <c r="E18" s="429"/>
      <c r="F18" s="429"/>
      <c r="G18" s="429"/>
      <c r="H18" s="429"/>
      <c r="I18" s="429"/>
      <c r="J18" s="429"/>
      <c r="K18" s="429"/>
    </row>
    <row r="19" spans="2:11" x14ac:dyDescent="0.25">
      <c r="B19" s="429"/>
      <c r="C19" s="429"/>
      <c r="D19" s="429"/>
      <c r="E19" s="429"/>
      <c r="F19" s="429"/>
      <c r="G19" s="429"/>
      <c r="H19" s="429"/>
      <c r="I19" s="429"/>
      <c r="J19" s="429"/>
      <c r="K19" s="429"/>
    </row>
    <row r="20" spans="2:11" x14ac:dyDescent="0.25">
      <c r="B20" s="429"/>
      <c r="C20" s="429"/>
      <c r="D20" s="429"/>
      <c r="E20" s="429"/>
      <c r="F20" s="429"/>
      <c r="G20" s="429"/>
      <c r="H20" s="429"/>
      <c r="I20" s="429"/>
      <c r="J20" s="429"/>
      <c r="K20" s="429"/>
    </row>
    <row r="21" spans="2:11" x14ac:dyDescent="0.25">
      <c r="B21" s="429"/>
      <c r="C21" s="429"/>
      <c r="D21" s="429"/>
      <c r="E21" s="429"/>
      <c r="F21" s="429"/>
      <c r="G21" s="429"/>
      <c r="H21" s="429"/>
      <c r="I21" s="429"/>
      <c r="J21" s="429"/>
      <c r="K21" s="429"/>
    </row>
    <row r="22" spans="2:11" x14ac:dyDescent="0.25">
      <c r="B22" s="429"/>
      <c r="C22" s="429"/>
      <c r="D22" s="429"/>
      <c r="E22" s="429"/>
      <c r="F22" s="429"/>
      <c r="G22" s="429"/>
      <c r="H22" s="429"/>
      <c r="I22" s="429"/>
      <c r="J22" s="429"/>
      <c r="K22" s="429"/>
    </row>
    <row r="23" spans="2:11" x14ac:dyDescent="0.25">
      <c r="B23" s="429"/>
      <c r="C23" s="429"/>
      <c r="D23" s="429"/>
      <c r="E23" s="429"/>
      <c r="F23" s="429"/>
      <c r="G23" s="429"/>
      <c r="H23" s="429"/>
      <c r="I23" s="429"/>
      <c r="J23" s="429"/>
      <c r="K23" s="429"/>
    </row>
    <row r="24" spans="2:11" x14ac:dyDescent="0.25">
      <c r="B24" s="429"/>
      <c r="C24" s="429"/>
      <c r="D24" s="429"/>
      <c r="E24" s="429"/>
      <c r="F24" s="429"/>
      <c r="G24" s="429"/>
      <c r="H24" s="429"/>
      <c r="I24" s="429"/>
      <c r="J24" s="429"/>
      <c r="K24" s="429"/>
    </row>
    <row r="25" spans="2:11" x14ac:dyDescent="0.25">
      <c r="B25" s="429"/>
      <c r="C25" s="429"/>
      <c r="D25" s="429"/>
      <c r="E25" s="429"/>
      <c r="F25" s="429"/>
      <c r="G25" s="429"/>
      <c r="H25" s="429"/>
      <c r="I25" s="429"/>
      <c r="J25" s="429"/>
      <c r="K25" s="429"/>
    </row>
    <row r="26" spans="2:11" x14ac:dyDescent="0.25">
      <c r="B26" s="429"/>
      <c r="C26" s="429"/>
      <c r="D26" s="429"/>
      <c r="E26" s="429"/>
      <c r="F26" s="429"/>
      <c r="G26" s="429"/>
      <c r="H26" s="429"/>
      <c r="I26" s="429"/>
      <c r="J26" s="429"/>
      <c r="K26" s="429"/>
    </row>
    <row r="27" spans="2:11" x14ac:dyDescent="0.25">
      <c r="B27" s="429"/>
      <c r="C27" s="429"/>
      <c r="D27" s="429"/>
      <c r="E27" s="429"/>
      <c r="F27" s="429"/>
      <c r="G27" s="429"/>
      <c r="H27" s="429"/>
      <c r="I27" s="429"/>
      <c r="J27" s="429"/>
      <c r="K27" s="429"/>
    </row>
  </sheetData>
  <mergeCells count="3">
    <mergeCell ref="B3:K4"/>
    <mergeCell ref="L4:M4"/>
    <mergeCell ref="B6:K27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C2:K26"/>
  <sheetViews>
    <sheetView showGridLines="0" topLeftCell="A7" zoomScaleNormal="100" zoomScaleSheetLayoutView="100" workbookViewId="0">
      <selection activeCell="A7" sqref="A7"/>
    </sheetView>
  </sheetViews>
  <sheetFormatPr defaultColWidth="9.140625" defaultRowHeight="14.25" x14ac:dyDescent="0.2"/>
  <cols>
    <col min="1" max="1" width="9.140625" style="13"/>
    <col min="2" max="2" width="6" style="13" customWidth="1"/>
    <col min="3" max="3" width="69.140625" style="13" customWidth="1"/>
    <col min="4" max="4" width="16.7109375" style="13" customWidth="1"/>
    <col min="5" max="5" width="2.7109375" style="13" customWidth="1"/>
    <col min="6" max="16384" width="9.140625" style="13"/>
  </cols>
  <sheetData>
    <row r="2" spans="3:11" ht="18" x14ac:dyDescent="0.25">
      <c r="C2" s="23"/>
      <c r="D2" s="23"/>
      <c r="E2" s="23"/>
    </row>
    <row r="3" spans="3:11" ht="21" thickBot="1" x14ac:dyDescent="0.35">
      <c r="C3" s="371" t="s">
        <v>5</v>
      </c>
      <c r="D3" s="371"/>
      <c r="E3" s="23"/>
    </row>
    <row r="4" spans="3:11" ht="13.5" customHeight="1" x14ac:dyDescent="0.3">
      <c r="C4" s="24"/>
      <c r="D4" s="23"/>
      <c r="H4" s="23"/>
    </row>
    <row r="5" spans="3:11" ht="20.100000000000001" customHeight="1" x14ac:dyDescent="0.25">
      <c r="C5" s="370" t="s">
        <v>6</v>
      </c>
      <c r="D5" s="23"/>
      <c r="H5" s="23"/>
    </row>
    <row r="6" spans="3:11" ht="20.100000000000001" customHeight="1" x14ac:dyDescent="0.25">
      <c r="C6" s="370"/>
      <c r="D6" s="23"/>
      <c r="E6" s="25" t="s">
        <v>7</v>
      </c>
      <c r="H6" s="23"/>
    </row>
    <row r="7" spans="3:11" ht="20.100000000000001" customHeight="1" x14ac:dyDescent="0.25">
      <c r="C7" s="370" t="s">
        <v>8</v>
      </c>
      <c r="D7" s="23"/>
      <c r="H7" s="23"/>
      <c r="K7" s="23"/>
    </row>
    <row r="8" spans="3:11" ht="20.100000000000001" customHeight="1" x14ac:dyDescent="0.25">
      <c r="C8" s="370"/>
      <c r="D8" s="23"/>
      <c r="H8" s="23"/>
      <c r="K8" s="23"/>
    </row>
    <row r="9" spans="3:11" ht="20.100000000000001" customHeight="1" x14ac:dyDescent="0.25">
      <c r="C9" s="370" t="s">
        <v>147</v>
      </c>
      <c r="D9" s="23"/>
      <c r="H9" s="23"/>
      <c r="K9" s="23"/>
    </row>
    <row r="10" spans="3:11" ht="20.100000000000001" customHeight="1" x14ac:dyDescent="0.25">
      <c r="C10" s="370"/>
      <c r="D10" s="23"/>
      <c r="H10" s="23"/>
      <c r="K10" s="23"/>
    </row>
    <row r="11" spans="3:11" ht="20.100000000000001" customHeight="1" x14ac:dyDescent="0.25">
      <c r="C11" s="370" t="s">
        <v>9</v>
      </c>
      <c r="D11" s="23"/>
      <c r="H11" s="23"/>
      <c r="K11" s="23"/>
    </row>
    <row r="12" spans="3:11" ht="20.100000000000001" customHeight="1" x14ac:dyDescent="0.25">
      <c r="C12" s="370"/>
      <c r="D12" s="23"/>
      <c r="H12" s="23"/>
      <c r="K12" s="23"/>
    </row>
    <row r="13" spans="3:11" ht="20.100000000000001" customHeight="1" x14ac:dyDescent="0.25">
      <c r="C13" s="370" t="s">
        <v>101</v>
      </c>
      <c r="D13" s="23"/>
      <c r="H13" s="23"/>
      <c r="K13" s="23"/>
    </row>
    <row r="14" spans="3:11" ht="20.100000000000001" customHeight="1" x14ac:dyDescent="0.25">
      <c r="C14" s="370"/>
      <c r="D14" s="23"/>
      <c r="H14" s="23"/>
      <c r="K14" s="23"/>
    </row>
    <row r="15" spans="3:11" ht="20.100000000000001" customHeight="1" x14ac:dyDescent="0.25">
      <c r="C15" s="370" t="s">
        <v>102</v>
      </c>
      <c r="D15" s="23"/>
      <c r="H15" s="23"/>
      <c r="K15" s="23"/>
    </row>
    <row r="16" spans="3:11" ht="20.100000000000001" customHeight="1" x14ac:dyDescent="0.25">
      <c r="C16" s="370"/>
      <c r="D16" s="23"/>
      <c r="H16" s="23"/>
      <c r="K16" s="23"/>
    </row>
    <row r="17" spans="3:8" ht="20.100000000000001" customHeight="1" x14ac:dyDescent="0.25">
      <c r="C17" s="368" t="s">
        <v>103</v>
      </c>
      <c r="D17" s="23"/>
      <c r="H17" s="23"/>
    </row>
    <row r="18" spans="3:8" ht="20.100000000000001" customHeight="1" x14ac:dyDescent="0.25">
      <c r="C18" s="368"/>
      <c r="D18" s="23"/>
      <c r="H18" s="23"/>
    </row>
    <row r="19" spans="3:8" ht="20.100000000000001" customHeight="1" x14ac:dyDescent="0.25">
      <c r="C19" s="368" t="s">
        <v>104</v>
      </c>
      <c r="D19" s="23"/>
      <c r="H19" s="23"/>
    </row>
    <row r="20" spans="3:8" ht="20.100000000000001" customHeight="1" x14ac:dyDescent="0.25">
      <c r="C20" s="368"/>
      <c r="D20" s="23"/>
      <c r="H20" s="23"/>
    </row>
    <row r="21" spans="3:8" ht="20.100000000000001" customHeight="1" x14ac:dyDescent="0.25">
      <c r="C21" s="368" t="s">
        <v>105</v>
      </c>
      <c r="D21" s="23"/>
      <c r="H21" s="23"/>
    </row>
    <row r="22" spans="3:8" ht="20.100000000000001" customHeight="1" x14ac:dyDescent="0.25">
      <c r="C22" s="368"/>
      <c r="D22" s="23"/>
      <c r="H22" s="23"/>
    </row>
    <row r="23" spans="3:8" ht="20.100000000000001" customHeight="1" x14ac:dyDescent="0.25">
      <c r="C23" s="368" t="s">
        <v>106</v>
      </c>
      <c r="D23" s="23"/>
      <c r="H23" s="23"/>
    </row>
    <row r="24" spans="3:8" ht="20.100000000000001" customHeight="1" x14ac:dyDescent="0.25">
      <c r="C24" s="368"/>
      <c r="D24" s="23"/>
      <c r="H24" s="23"/>
    </row>
    <row r="25" spans="3:8" ht="18" x14ac:dyDescent="0.25">
      <c r="C25" s="368" t="s">
        <v>107</v>
      </c>
      <c r="D25" s="23"/>
      <c r="H25" s="23"/>
    </row>
    <row r="26" spans="3:8" ht="18.75" thickBot="1" x14ac:dyDescent="0.3">
      <c r="C26" s="369"/>
      <c r="D26" s="26"/>
    </row>
  </sheetData>
  <mergeCells count="12">
    <mergeCell ref="C15:C16"/>
    <mergeCell ref="C3:D3"/>
    <mergeCell ref="C5:C6"/>
    <mergeCell ref="C7:C8"/>
    <mergeCell ref="C9:C10"/>
    <mergeCell ref="C11:C12"/>
    <mergeCell ref="C13:C14"/>
    <mergeCell ref="C17:C18"/>
    <mergeCell ref="C19:C20"/>
    <mergeCell ref="C25:C26"/>
    <mergeCell ref="C21:C22"/>
    <mergeCell ref="C23:C24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2" orientation="portrait" r:id="rId1"/>
  <headerFooter differentFirst="1">
    <oddHeader>&amp;C&amp;"Arial"&amp;8&amp;K000000INTERNAL&amp;1#</oddHeader>
    <oddFooter>&amp;R&amp;P</oddFooter>
    <firstHeader>&amp;C&amp;"Arial"&amp;8&amp;K000000INTERNAL&amp;1#</first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N25"/>
  <sheetViews>
    <sheetView showGridLines="0" zoomScale="85" zoomScaleNormal="85" workbookViewId="0">
      <selection activeCell="J1" sqref="J1"/>
    </sheetView>
  </sheetViews>
  <sheetFormatPr defaultColWidth="9.140625" defaultRowHeight="15" x14ac:dyDescent="0.25"/>
  <cols>
    <col min="2" max="2" width="22.140625" customWidth="1"/>
    <col min="3" max="12" width="13.28515625" customWidth="1"/>
  </cols>
  <sheetData>
    <row r="3" spans="2:14" x14ac:dyDescent="0.25">
      <c r="B3" s="374" t="s">
        <v>6</v>
      </c>
      <c r="C3" s="374"/>
      <c r="D3" s="374"/>
      <c r="E3" s="374"/>
      <c r="F3" s="374"/>
      <c r="G3" s="374"/>
      <c r="H3" s="374"/>
      <c r="I3" s="374"/>
      <c r="J3" s="374"/>
      <c r="K3" s="374"/>
      <c r="L3" s="374"/>
    </row>
    <row r="4" spans="2:14" ht="15.75" thickBot="1" x14ac:dyDescent="0.3">
      <c r="B4" s="375"/>
      <c r="C4" s="375"/>
      <c r="D4" s="375"/>
      <c r="E4" s="375"/>
      <c r="F4" s="375"/>
      <c r="G4" s="375"/>
      <c r="H4" s="375"/>
      <c r="I4" s="375"/>
      <c r="J4" s="375"/>
      <c r="K4" s="375"/>
      <c r="L4" s="375"/>
      <c r="M4" s="376" t="s">
        <v>10</v>
      </c>
      <c r="N4" s="377"/>
    </row>
    <row r="5" spans="2:14" x14ac:dyDescent="0.25">
      <c r="B5" s="11"/>
      <c r="C5" s="11"/>
      <c r="D5" s="11"/>
      <c r="E5" s="11"/>
      <c r="F5" s="11"/>
      <c r="G5" s="11"/>
      <c r="H5" s="11"/>
      <c r="I5" s="11"/>
      <c r="J5" s="11"/>
    </row>
    <row r="6" spans="2:14" x14ac:dyDescent="0.25">
      <c r="B6" s="136"/>
      <c r="C6" s="378" t="s">
        <v>11</v>
      </c>
      <c r="D6" s="379"/>
      <c r="E6" s="380" t="s">
        <v>12</v>
      </c>
      <c r="F6" s="379"/>
      <c r="G6" s="380" t="s">
        <v>108</v>
      </c>
      <c r="H6" s="379"/>
      <c r="I6" s="380" t="s">
        <v>13</v>
      </c>
      <c r="J6" s="379"/>
      <c r="K6" s="381" t="s">
        <v>155</v>
      </c>
      <c r="L6" s="382"/>
    </row>
    <row r="7" spans="2:14" x14ac:dyDescent="0.25">
      <c r="B7" s="137"/>
      <c r="C7" s="132" t="s">
        <v>288</v>
      </c>
      <c r="D7" s="28" t="s">
        <v>289</v>
      </c>
      <c r="E7" s="28" t="s">
        <v>288</v>
      </c>
      <c r="F7" s="28" t="s">
        <v>289</v>
      </c>
      <c r="G7" s="28" t="s">
        <v>288</v>
      </c>
      <c r="H7" s="28" t="s">
        <v>289</v>
      </c>
      <c r="I7" s="28" t="s">
        <v>288</v>
      </c>
      <c r="J7" s="28" t="s">
        <v>289</v>
      </c>
      <c r="K7" s="28" t="s">
        <v>288</v>
      </c>
      <c r="L7" s="28" t="s">
        <v>289</v>
      </c>
    </row>
    <row r="8" spans="2:14" x14ac:dyDescent="0.25">
      <c r="B8" s="135" t="s">
        <v>14</v>
      </c>
      <c r="C8" s="30">
        <v>3.92</v>
      </c>
      <c r="D8" s="31">
        <v>6.72</v>
      </c>
      <c r="E8" s="30">
        <v>8.1999999999999993</v>
      </c>
      <c r="F8" s="31">
        <v>1.87</v>
      </c>
      <c r="G8" s="30">
        <v>0</v>
      </c>
      <c r="H8" s="31">
        <v>0</v>
      </c>
      <c r="I8" s="30">
        <v>304.02</v>
      </c>
      <c r="J8" s="31">
        <v>125.46</v>
      </c>
      <c r="K8" s="30">
        <v>315.61</v>
      </c>
      <c r="L8" s="31">
        <v>319.32</v>
      </c>
    </row>
    <row r="9" spans="2:14" x14ac:dyDescent="0.25">
      <c r="B9" s="29" t="s">
        <v>15</v>
      </c>
      <c r="C9" s="30">
        <v>5.47</v>
      </c>
      <c r="D9" s="31">
        <v>5.52</v>
      </c>
      <c r="E9" s="30">
        <v>8.39</v>
      </c>
      <c r="F9" s="31">
        <v>3.09</v>
      </c>
      <c r="G9" s="30">
        <v>0</v>
      </c>
      <c r="H9" s="31">
        <v>0</v>
      </c>
      <c r="I9" s="30">
        <v>167.66</v>
      </c>
      <c r="J9" s="31">
        <v>111.93</v>
      </c>
      <c r="K9" s="30">
        <v>235.08</v>
      </c>
      <c r="L9" s="31">
        <v>241.88</v>
      </c>
    </row>
    <row r="10" spans="2:14" x14ac:dyDescent="0.25">
      <c r="B10" s="29" t="s">
        <v>16</v>
      </c>
      <c r="C10" s="32"/>
      <c r="D10" s="33"/>
      <c r="E10" s="32"/>
      <c r="F10" s="33"/>
      <c r="G10" s="32"/>
      <c r="H10" s="33"/>
      <c r="I10" s="32"/>
      <c r="J10" s="33"/>
      <c r="K10" s="32"/>
      <c r="L10" s="33"/>
    </row>
    <row r="11" spans="2:14" x14ac:dyDescent="0.25">
      <c r="B11" s="34" t="s">
        <v>17</v>
      </c>
      <c r="C11" s="35">
        <v>5.26</v>
      </c>
      <c r="D11" s="36">
        <v>10.4</v>
      </c>
      <c r="E11" s="35">
        <v>72.430000000000007</v>
      </c>
      <c r="F11" s="36">
        <v>48.41</v>
      </c>
      <c r="G11" s="35">
        <v>189.53</v>
      </c>
      <c r="H11" s="36">
        <v>117.01</v>
      </c>
      <c r="I11" s="35">
        <v>0</v>
      </c>
      <c r="J11" s="36">
        <v>0</v>
      </c>
      <c r="K11" s="35">
        <v>90.8</v>
      </c>
      <c r="L11" s="36">
        <v>138.22</v>
      </c>
    </row>
    <row r="12" spans="2:14" x14ac:dyDescent="0.25">
      <c r="B12" s="37" t="s">
        <v>18</v>
      </c>
      <c r="C12" s="38">
        <v>3.03</v>
      </c>
      <c r="D12" s="39">
        <v>5.32</v>
      </c>
      <c r="E12" s="38">
        <v>9.2799999999999994</v>
      </c>
      <c r="F12" s="39">
        <v>8.3000000000000007</v>
      </c>
      <c r="G12" s="38">
        <v>5.66</v>
      </c>
      <c r="H12" s="39">
        <v>6.5</v>
      </c>
      <c r="I12" s="38">
        <v>10.8</v>
      </c>
      <c r="J12" s="39">
        <v>43</v>
      </c>
      <c r="K12" s="38">
        <v>610.99</v>
      </c>
      <c r="L12" s="39">
        <v>609.16</v>
      </c>
    </row>
    <row r="13" spans="2:14" x14ac:dyDescent="0.25">
      <c r="B13" s="37" t="s">
        <v>19</v>
      </c>
      <c r="C13" s="38">
        <v>2.82</v>
      </c>
      <c r="D13" s="39">
        <v>11.85</v>
      </c>
      <c r="E13" s="38">
        <v>11.64</v>
      </c>
      <c r="F13" s="39">
        <v>4.5199999999999996</v>
      </c>
      <c r="G13" s="38">
        <v>910.12</v>
      </c>
      <c r="H13" s="39">
        <v>968.29</v>
      </c>
      <c r="I13" s="38">
        <v>98.51</v>
      </c>
      <c r="J13" s="39">
        <v>66.239999999999995</v>
      </c>
      <c r="K13" s="38">
        <v>75.97</v>
      </c>
      <c r="L13" s="39">
        <v>81.489999999999995</v>
      </c>
    </row>
    <row r="14" spans="2:14" x14ac:dyDescent="0.25">
      <c r="B14" s="37" t="s">
        <v>20</v>
      </c>
      <c r="C14" s="38">
        <v>7.5</v>
      </c>
      <c r="D14" s="39">
        <v>11.02</v>
      </c>
      <c r="E14" s="38">
        <v>10.18</v>
      </c>
      <c r="F14" s="39">
        <v>3.5</v>
      </c>
      <c r="G14" s="38">
        <v>5190.3900000000003</v>
      </c>
      <c r="H14" s="39">
        <v>4604.5200000000004</v>
      </c>
      <c r="I14" s="38">
        <v>48.43</v>
      </c>
      <c r="J14" s="39">
        <v>34.03</v>
      </c>
      <c r="K14" s="38">
        <v>44.55</v>
      </c>
      <c r="L14" s="39">
        <v>73.75</v>
      </c>
    </row>
    <row r="15" spans="2:14" x14ac:dyDescent="0.25">
      <c r="B15" s="37" t="s">
        <v>21</v>
      </c>
      <c r="C15" s="40">
        <v>2.73</v>
      </c>
      <c r="D15" s="41">
        <v>13.65</v>
      </c>
      <c r="E15" s="40">
        <v>7.88</v>
      </c>
      <c r="F15" s="41">
        <v>3.98</v>
      </c>
      <c r="G15" s="40">
        <v>4.08</v>
      </c>
      <c r="H15" s="41">
        <v>4.54</v>
      </c>
      <c r="I15" s="40">
        <v>34.64</v>
      </c>
      <c r="J15" s="41">
        <v>7.74</v>
      </c>
      <c r="K15" s="40">
        <v>46.24</v>
      </c>
      <c r="L15" s="41">
        <v>53.95</v>
      </c>
    </row>
    <row r="16" spans="2:14" x14ac:dyDescent="0.25">
      <c r="B16" s="29" t="s">
        <v>22</v>
      </c>
      <c r="C16" s="32"/>
      <c r="D16" s="33"/>
      <c r="E16" s="32"/>
      <c r="F16" s="33"/>
      <c r="G16" s="32"/>
      <c r="H16" s="33"/>
      <c r="I16" s="32"/>
      <c r="J16" s="33"/>
      <c r="K16" s="32"/>
      <c r="L16" s="33"/>
    </row>
    <row r="17" spans="2:12" ht="15.6" customHeight="1" x14ac:dyDescent="0.25">
      <c r="B17" s="37" t="s">
        <v>23</v>
      </c>
      <c r="C17" s="40">
        <v>4.5</v>
      </c>
      <c r="D17" s="41">
        <v>5.31</v>
      </c>
      <c r="E17" s="40">
        <v>13.8</v>
      </c>
      <c r="F17" s="41">
        <v>5.05</v>
      </c>
      <c r="G17" s="40">
        <v>4.9400000000000004</v>
      </c>
      <c r="H17" s="41">
        <v>4.97</v>
      </c>
      <c r="I17" s="40">
        <v>206.28</v>
      </c>
      <c r="J17" s="41">
        <v>114.77</v>
      </c>
      <c r="K17" s="40">
        <v>57.48</v>
      </c>
      <c r="L17" s="41">
        <v>62.29</v>
      </c>
    </row>
    <row r="18" spans="2:12" x14ac:dyDescent="0.25">
      <c r="B18" s="29" t="s">
        <v>25</v>
      </c>
      <c r="C18" s="32"/>
      <c r="D18" s="33"/>
      <c r="E18" s="32"/>
      <c r="F18" s="33"/>
      <c r="G18" s="32"/>
      <c r="H18" s="33"/>
      <c r="I18" s="32"/>
      <c r="J18" s="33"/>
      <c r="K18" s="32"/>
      <c r="L18" s="33"/>
    </row>
    <row r="19" spans="2:12" x14ac:dyDescent="0.25">
      <c r="B19" s="34" t="s">
        <v>26</v>
      </c>
      <c r="C19" s="35">
        <v>2.08</v>
      </c>
      <c r="D19" s="36">
        <v>5.95</v>
      </c>
      <c r="E19" s="35">
        <v>7.99</v>
      </c>
      <c r="F19" s="36">
        <v>4.6900000000000004</v>
      </c>
      <c r="G19" s="35">
        <v>1.07</v>
      </c>
      <c r="H19" s="36">
        <v>1.1399999999999999</v>
      </c>
      <c r="I19" s="35">
        <v>0</v>
      </c>
      <c r="J19" s="36">
        <v>0</v>
      </c>
      <c r="K19" s="35">
        <v>3710.93</v>
      </c>
      <c r="L19" s="36">
        <v>4080.54</v>
      </c>
    </row>
    <row r="20" spans="2:12" x14ac:dyDescent="0.25">
      <c r="B20" s="37" t="s">
        <v>27</v>
      </c>
      <c r="C20" s="40">
        <v>3.05</v>
      </c>
      <c r="D20" s="41">
        <v>4.9400000000000004</v>
      </c>
      <c r="E20" s="40">
        <v>7.9</v>
      </c>
      <c r="F20" s="41">
        <v>5.69</v>
      </c>
      <c r="G20" s="40">
        <v>20.87</v>
      </c>
      <c r="H20" s="41">
        <v>23.46</v>
      </c>
      <c r="I20" s="40">
        <v>0</v>
      </c>
      <c r="J20" s="41">
        <v>0</v>
      </c>
      <c r="K20" s="40">
        <v>331.68</v>
      </c>
      <c r="L20" s="41">
        <v>320.60000000000002</v>
      </c>
    </row>
    <row r="21" spans="2:12" x14ac:dyDescent="0.25">
      <c r="B21" s="29" t="s">
        <v>28</v>
      </c>
      <c r="C21" s="32"/>
      <c r="D21" s="33"/>
      <c r="E21" s="32"/>
      <c r="F21" s="33"/>
      <c r="G21" s="32"/>
      <c r="H21" s="33"/>
      <c r="I21" s="32"/>
      <c r="J21" s="33"/>
      <c r="K21" s="32"/>
      <c r="L21" s="33"/>
    </row>
    <row r="22" spans="2:12" x14ac:dyDescent="0.25">
      <c r="B22" s="34" t="s">
        <v>29</v>
      </c>
      <c r="C22" s="42">
        <v>6.92</v>
      </c>
      <c r="D22" s="43">
        <v>8.27</v>
      </c>
      <c r="E22" s="42">
        <v>6.69</v>
      </c>
      <c r="F22" s="43">
        <v>5.14</v>
      </c>
      <c r="G22" s="42">
        <v>88.53</v>
      </c>
      <c r="H22" s="43">
        <v>85.01</v>
      </c>
      <c r="I22" s="42">
        <v>0</v>
      </c>
      <c r="J22" s="43">
        <v>0</v>
      </c>
      <c r="K22" s="42">
        <v>1355.4</v>
      </c>
      <c r="L22" s="43">
        <v>1365.58</v>
      </c>
    </row>
    <row r="23" spans="2:12" x14ac:dyDescent="0.25">
      <c r="B23" s="37" t="s">
        <v>30</v>
      </c>
      <c r="C23" s="38">
        <v>3.58</v>
      </c>
      <c r="D23" s="39">
        <v>5.21</v>
      </c>
      <c r="E23" s="38">
        <v>6.62</v>
      </c>
      <c r="F23" s="39">
        <v>2.82</v>
      </c>
      <c r="G23" s="38">
        <v>0</v>
      </c>
      <c r="H23" s="39">
        <v>0</v>
      </c>
      <c r="I23" s="38">
        <v>0</v>
      </c>
      <c r="J23" s="39">
        <v>0</v>
      </c>
      <c r="K23" s="38">
        <v>254.2</v>
      </c>
      <c r="L23" s="39">
        <v>247.2</v>
      </c>
    </row>
    <row r="24" spans="2:12" x14ac:dyDescent="0.25">
      <c r="B24" s="37" t="s">
        <v>31</v>
      </c>
      <c r="C24" s="40">
        <v>2.35</v>
      </c>
      <c r="D24" s="41">
        <v>4.91</v>
      </c>
      <c r="E24" s="40">
        <v>6.85</v>
      </c>
      <c r="F24" s="41">
        <v>4.55</v>
      </c>
      <c r="G24" s="40">
        <v>18.23</v>
      </c>
      <c r="H24" s="41">
        <v>18.170000000000002</v>
      </c>
      <c r="I24" s="40">
        <v>0</v>
      </c>
      <c r="J24" s="41">
        <v>0</v>
      </c>
      <c r="K24" s="40">
        <v>214.79</v>
      </c>
      <c r="L24" s="41">
        <v>221.06</v>
      </c>
    </row>
    <row r="25" spans="2:12" x14ac:dyDescent="0.25">
      <c r="B25" s="372" t="s">
        <v>154</v>
      </c>
      <c r="C25" s="373"/>
      <c r="D25" s="373"/>
    </row>
  </sheetData>
  <mergeCells count="8">
    <mergeCell ref="B25:D25"/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3:M91"/>
  <sheetViews>
    <sheetView showGridLines="0" zoomScaleNormal="100" workbookViewId="0">
      <selection activeCell="L11" sqref="L11"/>
    </sheetView>
  </sheetViews>
  <sheetFormatPr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374" t="s">
        <v>8</v>
      </c>
      <c r="C3" s="374"/>
      <c r="D3" s="374"/>
      <c r="E3" s="374"/>
      <c r="F3" s="374"/>
      <c r="G3" s="374"/>
      <c r="H3" s="374"/>
      <c r="I3" s="374"/>
      <c r="J3" s="374"/>
      <c r="K3" s="374"/>
      <c r="L3" s="5"/>
    </row>
    <row r="4" spans="2:13" ht="15.75" thickBot="1" x14ac:dyDescent="0.3">
      <c r="B4" s="375"/>
      <c r="C4" s="375"/>
      <c r="D4" s="375"/>
      <c r="E4" s="375"/>
      <c r="F4" s="375"/>
      <c r="G4" s="375"/>
      <c r="H4" s="375"/>
      <c r="I4" s="375"/>
      <c r="J4" s="375"/>
      <c r="K4" s="375"/>
      <c r="L4" s="376" t="s">
        <v>10</v>
      </c>
      <c r="M4" s="377"/>
    </row>
    <row r="6" spans="2:13" x14ac:dyDescent="0.25">
      <c r="B6" s="3" t="s">
        <v>32</v>
      </c>
    </row>
    <row r="8" spans="2:13" ht="30" x14ac:dyDescent="0.25">
      <c r="B8" s="45" t="s">
        <v>33</v>
      </c>
      <c r="C8" s="46" t="s">
        <v>34</v>
      </c>
      <c r="D8" s="46" t="s">
        <v>35</v>
      </c>
      <c r="E8" s="46" t="s">
        <v>36</v>
      </c>
      <c r="F8" s="46" t="s">
        <v>37</v>
      </c>
      <c r="G8" s="46" t="s">
        <v>38</v>
      </c>
      <c r="H8" s="46" t="s">
        <v>39</v>
      </c>
      <c r="I8" s="46" t="s">
        <v>40</v>
      </c>
      <c r="J8" s="46" t="s">
        <v>41</v>
      </c>
      <c r="K8" s="47" t="s">
        <v>42</v>
      </c>
    </row>
    <row r="9" spans="2:13" x14ac:dyDescent="0.25">
      <c r="B9" s="48" t="s">
        <v>43</v>
      </c>
      <c r="C9" s="1">
        <v>12995</v>
      </c>
      <c r="D9" s="1">
        <v>861</v>
      </c>
      <c r="E9" s="1">
        <v>776</v>
      </c>
      <c r="F9" s="1">
        <v>51</v>
      </c>
      <c r="G9" s="1">
        <v>0</v>
      </c>
      <c r="H9" s="1">
        <v>2253</v>
      </c>
      <c r="I9" s="1">
        <v>4720</v>
      </c>
      <c r="J9" s="1">
        <v>4596</v>
      </c>
      <c r="K9" s="2">
        <v>26252</v>
      </c>
    </row>
    <row r="10" spans="2:13" x14ac:dyDescent="0.25">
      <c r="B10" s="48" t="s">
        <v>44</v>
      </c>
      <c r="C10" s="1">
        <v>4746</v>
      </c>
      <c r="D10" s="1">
        <v>2882</v>
      </c>
      <c r="E10" s="1">
        <v>0</v>
      </c>
      <c r="F10" s="1">
        <v>1665</v>
      </c>
      <c r="G10" s="1">
        <v>3328</v>
      </c>
      <c r="H10" s="1">
        <v>2333</v>
      </c>
      <c r="I10" s="1">
        <v>1644</v>
      </c>
      <c r="J10" s="1">
        <v>5445</v>
      </c>
      <c r="K10" s="2">
        <v>22044</v>
      </c>
    </row>
    <row r="11" spans="2:13" x14ac:dyDescent="0.25">
      <c r="B11" s="48" t="s">
        <v>45</v>
      </c>
      <c r="C11" s="1">
        <v>10542</v>
      </c>
      <c r="D11" s="1">
        <v>3422</v>
      </c>
      <c r="E11" s="1">
        <v>83</v>
      </c>
      <c r="F11" s="1">
        <v>3779</v>
      </c>
      <c r="G11" s="1">
        <v>0</v>
      </c>
      <c r="H11" s="1">
        <v>2618</v>
      </c>
      <c r="I11" s="1">
        <v>226</v>
      </c>
      <c r="J11" s="1">
        <v>3853</v>
      </c>
      <c r="K11" s="2">
        <v>24524</v>
      </c>
    </row>
    <row r="12" spans="2:13" x14ac:dyDescent="0.25">
      <c r="B12" s="49" t="s">
        <v>17</v>
      </c>
      <c r="C12" s="4">
        <v>1328</v>
      </c>
      <c r="D12" s="4">
        <v>0</v>
      </c>
      <c r="E12" s="4">
        <v>0</v>
      </c>
      <c r="F12" s="4">
        <v>0</v>
      </c>
      <c r="G12" s="4">
        <v>0</v>
      </c>
      <c r="H12" s="4">
        <v>1169</v>
      </c>
      <c r="I12" s="4">
        <v>0</v>
      </c>
      <c r="J12" s="4">
        <v>1922</v>
      </c>
      <c r="K12" s="44">
        <v>4419</v>
      </c>
    </row>
    <row r="13" spans="2:13" x14ac:dyDescent="0.25">
      <c r="B13" s="49" t="s">
        <v>46</v>
      </c>
      <c r="C13" s="4">
        <v>1272</v>
      </c>
      <c r="D13" s="4">
        <v>2565</v>
      </c>
      <c r="E13" s="4">
        <v>0</v>
      </c>
      <c r="F13" s="4">
        <v>1234</v>
      </c>
      <c r="G13" s="4">
        <v>0</v>
      </c>
      <c r="H13" s="4">
        <v>0</v>
      </c>
      <c r="I13" s="4">
        <v>0</v>
      </c>
      <c r="J13" s="4">
        <v>0</v>
      </c>
      <c r="K13" s="44">
        <v>5071</v>
      </c>
    </row>
    <row r="14" spans="2:13" x14ac:dyDescent="0.25">
      <c r="B14" s="49" t="s">
        <v>19</v>
      </c>
      <c r="C14" s="4">
        <v>3508</v>
      </c>
      <c r="D14" s="4">
        <v>725</v>
      </c>
      <c r="E14" s="4">
        <v>83</v>
      </c>
      <c r="F14" s="4">
        <v>2043</v>
      </c>
      <c r="G14" s="4">
        <v>0</v>
      </c>
      <c r="H14" s="4">
        <v>581</v>
      </c>
      <c r="I14" s="4">
        <v>0</v>
      </c>
      <c r="J14" s="4">
        <v>1468</v>
      </c>
      <c r="K14" s="44">
        <v>8409</v>
      </c>
    </row>
    <row r="15" spans="2:13" x14ac:dyDescent="0.25">
      <c r="B15" s="49" t="s">
        <v>20</v>
      </c>
      <c r="C15" s="4">
        <v>3097</v>
      </c>
      <c r="D15" s="4">
        <v>0</v>
      </c>
      <c r="E15" s="4">
        <v>0</v>
      </c>
      <c r="F15" s="4">
        <v>208</v>
      </c>
      <c r="G15" s="4">
        <v>0</v>
      </c>
      <c r="H15" s="4">
        <v>180</v>
      </c>
      <c r="I15" s="4">
        <v>226</v>
      </c>
      <c r="J15" s="4">
        <v>0</v>
      </c>
      <c r="K15" s="44">
        <v>3711</v>
      </c>
    </row>
    <row r="16" spans="2:13" x14ac:dyDescent="0.25">
      <c r="B16" s="49" t="s">
        <v>47</v>
      </c>
      <c r="C16" s="4">
        <v>792</v>
      </c>
      <c r="D16" s="4">
        <v>132</v>
      </c>
      <c r="E16" s="4">
        <v>0</v>
      </c>
      <c r="F16" s="4">
        <v>179</v>
      </c>
      <c r="G16" s="4">
        <v>0</v>
      </c>
      <c r="H16" s="4">
        <v>687</v>
      </c>
      <c r="I16" s="4">
        <v>0</v>
      </c>
      <c r="J16" s="4">
        <v>463</v>
      </c>
      <c r="K16" s="44">
        <v>2255</v>
      </c>
    </row>
    <row r="17" spans="2:11" ht="17.25" x14ac:dyDescent="0.25">
      <c r="B17" s="50" t="s">
        <v>110</v>
      </c>
      <c r="C17" s="4">
        <v>545</v>
      </c>
      <c r="D17" s="4">
        <v>0</v>
      </c>
      <c r="E17" s="4">
        <v>0</v>
      </c>
      <c r="F17" s="4">
        <v>115</v>
      </c>
      <c r="G17" s="4">
        <v>0</v>
      </c>
      <c r="H17" s="4">
        <v>0</v>
      </c>
      <c r="I17" s="4">
        <v>0</v>
      </c>
      <c r="J17" s="4">
        <v>0</v>
      </c>
      <c r="K17" s="44">
        <v>660</v>
      </c>
    </row>
    <row r="18" spans="2:11" x14ac:dyDescent="0.25">
      <c r="B18" s="48" t="s">
        <v>22</v>
      </c>
      <c r="C18" s="1">
        <v>19</v>
      </c>
      <c r="D18" s="1">
        <v>871</v>
      </c>
      <c r="E18" s="1">
        <v>0</v>
      </c>
      <c r="F18" s="1">
        <v>130</v>
      </c>
      <c r="G18" s="1">
        <v>0</v>
      </c>
      <c r="H18" s="1">
        <v>0</v>
      </c>
      <c r="I18" s="1">
        <v>0</v>
      </c>
      <c r="J18" s="1">
        <v>0</v>
      </c>
      <c r="K18" s="2">
        <v>1020</v>
      </c>
    </row>
    <row r="19" spans="2:11" x14ac:dyDescent="0.25">
      <c r="B19" s="49" t="s">
        <v>23</v>
      </c>
      <c r="C19" s="4">
        <v>0</v>
      </c>
      <c r="D19" s="4">
        <v>498</v>
      </c>
      <c r="E19" s="4">
        <v>0</v>
      </c>
      <c r="F19" s="4">
        <v>36</v>
      </c>
      <c r="G19" s="4">
        <v>0</v>
      </c>
      <c r="H19" s="4">
        <v>0</v>
      </c>
      <c r="I19" s="4">
        <v>0</v>
      </c>
      <c r="J19" s="4">
        <v>0</v>
      </c>
      <c r="K19" s="44">
        <v>534</v>
      </c>
    </row>
    <row r="20" spans="2:11" x14ac:dyDescent="0.25">
      <c r="B20" s="49" t="s">
        <v>24</v>
      </c>
      <c r="C20" s="4">
        <v>0</v>
      </c>
      <c r="D20" s="4">
        <v>0</v>
      </c>
      <c r="E20" s="4">
        <v>0</v>
      </c>
      <c r="F20" s="4">
        <v>0</v>
      </c>
      <c r="G20" s="4">
        <v>0</v>
      </c>
      <c r="H20" s="4">
        <v>0</v>
      </c>
      <c r="I20" s="4">
        <v>0</v>
      </c>
      <c r="J20" s="4">
        <v>0</v>
      </c>
      <c r="K20" s="44">
        <v>0</v>
      </c>
    </row>
    <row r="21" spans="2:11" ht="17.25" x14ac:dyDescent="0.25">
      <c r="B21" s="49" t="s">
        <v>111</v>
      </c>
      <c r="C21" s="4">
        <v>19</v>
      </c>
      <c r="D21" s="4">
        <v>372</v>
      </c>
      <c r="E21" s="4">
        <v>0</v>
      </c>
      <c r="F21" s="4">
        <v>94</v>
      </c>
      <c r="G21" s="4">
        <v>0</v>
      </c>
      <c r="H21" s="4">
        <v>0</v>
      </c>
      <c r="I21" s="4">
        <v>0</v>
      </c>
      <c r="J21" s="4">
        <v>0</v>
      </c>
      <c r="K21" s="44">
        <v>486</v>
      </c>
    </row>
    <row r="22" spans="2:11" x14ac:dyDescent="0.25">
      <c r="B22" s="48" t="s">
        <v>25</v>
      </c>
      <c r="C22" s="1">
        <v>53</v>
      </c>
      <c r="D22" s="1">
        <v>7160</v>
      </c>
      <c r="E22" s="1">
        <v>72</v>
      </c>
      <c r="F22" s="1">
        <v>2249</v>
      </c>
      <c r="G22" s="1">
        <v>0</v>
      </c>
      <c r="H22" s="1">
        <v>0</v>
      </c>
      <c r="I22" s="1">
        <v>0</v>
      </c>
      <c r="J22" s="1">
        <v>0</v>
      </c>
      <c r="K22" s="2">
        <v>9532</v>
      </c>
    </row>
    <row r="23" spans="2:11" x14ac:dyDescent="0.25">
      <c r="B23" s="50" t="s">
        <v>27</v>
      </c>
      <c r="C23" s="4">
        <v>53</v>
      </c>
      <c r="D23" s="4">
        <v>893</v>
      </c>
      <c r="E23" s="4">
        <v>0</v>
      </c>
      <c r="F23" s="4">
        <v>220</v>
      </c>
      <c r="G23" s="4">
        <v>0</v>
      </c>
      <c r="H23" s="4">
        <v>0</v>
      </c>
      <c r="I23" s="4">
        <v>0</v>
      </c>
      <c r="J23" s="4">
        <v>0</v>
      </c>
      <c r="K23" s="44">
        <v>1165</v>
      </c>
    </row>
    <row r="24" spans="2:11" x14ac:dyDescent="0.25">
      <c r="B24" s="50" t="s">
        <v>48</v>
      </c>
      <c r="C24" s="4">
        <v>0</v>
      </c>
      <c r="D24" s="4">
        <v>327</v>
      </c>
      <c r="E24" s="4">
        <v>0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4">
        <v>327</v>
      </c>
    </row>
    <row r="25" spans="2:11" x14ac:dyDescent="0.25">
      <c r="B25" s="50" t="s">
        <v>26</v>
      </c>
      <c r="C25" s="4">
        <v>0</v>
      </c>
      <c r="D25" s="4">
        <v>5940</v>
      </c>
      <c r="E25" s="4">
        <v>72</v>
      </c>
      <c r="F25" s="4">
        <v>2029</v>
      </c>
      <c r="G25" s="4">
        <v>0</v>
      </c>
      <c r="H25" s="4">
        <v>0</v>
      </c>
      <c r="I25" s="4">
        <v>0</v>
      </c>
      <c r="J25" s="4">
        <v>0</v>
      </c>
      <c r="K25" s="44">
        <v>8041</v>
      </c>
    </row>
    <row r="26" spans="2:11" ht="17.25" x14ac:dyDescent="0.25">
      <c r="B26" s="48" t="s">
        <v>112</v>
      </c>
      <c r="C26" s="1">
        <v>0</v>
      </c>
      <c r="D26" s="1">
        <v>539</v>
      </c>
      <c r="E26" s="1">
        <v>0</v>
      </c>
      <c r="F26" s="1">
        <v>667</v>
      </c>
      <c r="G26" s="1">
        <v>0</v>
      </c>
      <c r="H26" s="1">
        <v>0</v>
      </c>
      <c r="I26" s="1">
        <v>0</v>
      </c>
      <c r="J26" s="1">
        <v>0</v>
      </c>
      <c r="K26" s="2">
        <v>1206</v>
      </c>
    </row>
    <row r="27" spans="2:11" x14ac:dyDescent="0.25">
      <c r="B27" s="51" t="s">
        <v>49</v>
      </c>
      <c r="C27" s="2">
        <v>28355</v>
      </c>
      <c r="D27" s="2">
        <v>15735</v>
      </c>
      <c r="E27" s="2">
        <v>931</v>
      </c>
      <c r="F27" s="2">
        <v>8540</v>
      </c>
      <c r="G27" s="2">
        <v>3328</v>
      </c>
      <c r="H27" s="2">
        <v>7204</v>
      </c>
      <c r="I27" s="2">
        <v>6590</v>
      </c>
      <c r="J27" s="2">
        <v>13894</v>
      </c>
      <c r="K27" s="2">
        <v>84578</v>
      </c>
    </row>
    <row r="28" spans="2:11" ht="36.75" customHeight="1" x14ac:dyDescent="0.25">
      <c r="B28" s="383" t="s">
        <v>142</v>
      </c>
      <c r="C28" s="383"/>
      <c r="D28" s="383"/>
      <c r="E28" s="383"/>
      <c r="F28" s="383"/>
      <c r="G28" s="383"/>
      <c r="H28" s="383"/>
      <c r="I28" s="383"/>
      <c r="J28" s="383"/>
      <c r="K28" s="383"/>
    </row>
    <row r="29" spans="2:11" x14ac:dyDescent="0.25">
      <c r="B29" s="383"/>
      <c r="C29" s="383"/>
      <c r="D29" s="383"/>
      <c r="E29" s="383"/>
      <c r="F29" s="383"/>
      <c r="G29" s="383"/>
      <c r="H29" s="383"/>
      <c r="I29" s="383"/>
      <c r="J29" s="383"/>
      <c r="K29" s="383"/>
    </row>
    <row r="31" spans="2:11" x14ac:dyDescent="0.25">
      <c r="B31" s="3" t="s">
        <v>50</v>
      </c>
    </row>
    <row r="33" spans="2:11" ht="30" x14ac:dyDescent="0.25">
      <c r="B33" s="45" t="s">
        <v>51</v>
      </c>
      <c r="C33" s="46" t="s">
        <v>34</v>
      </c>
      <c r="D33" s="46" t="s">
        <v>35</v>
      </c>
      <c r="E33" s="46" t="s">
        <v>36</v>
      </c>
      <c r="F33" s="46" t="s">
        <v>37</v>
      </c>
      <c r="G33" s="46" t="s">
        <v>38</v>
      </c>
      <c r="H33" s="46" t="s">
        <v>39</v>
      </c>
      <c r="I33" s="46" t="s">
        <v>40</v>
      </c>
      <c r="J33" s="46" t="s">
        <v>41</v>
      </c>
      <c r="K33" s="47" t="s">
        <v>42</v>
      </c>
    </row>
    <row r="34" spans="2:11" x14ac:dyDescent="0.25">
      <c r="B34" s="48" t="s">
        <v>43</v>
      </c>
      <c r="C34" s="1">
        <v>11584</v>
      </c>
      <c r="D34" s="1">
        <v>1256</v>
      </c>
      <c r="E34" s="1">
        <v>5407</v>
      </c>
      <c r="F34" s="1">
        <v>64</v>
      </c>
      <c r="G34" s="1">
        <v>0</v>
      </c>
      <c r="H34" s="1">
        <v>171</v>
      </c>
      <c r="I34" s="1">
        <v>17260</v>
      </c>
      <c r="J34" s="1">
        <v>12718</v>
      </c>
      <c r="K34" s="2">
        <v>48460</v>
      </c>
    </row>
    <row r="35" spans="2:11" x14ac:dyDescent="0.25">
      <c r="B35" s="48" t="s">
        <v>44</v>
      </c>
      <c r="C35" s="1">
        <v>4477</v>
      </c>
      <c r="D35" s="1">
        <v>5709</v>
      </c>
      <c r="E35" s="1">
        <v>0</v>
      </c>
      <c r="F35" s="1">
        <v>1855</v>
      </c>
      <c r="G35" s="1">
        <v>26508</v>
      </c>
      <c r="H35" s="1">
        <v>4450</v>
      </c>
      <c r="I35" s="1">
        <v>997</v>
      </c>
      <c r="J35" s="1">
        <v>20719</v>
      </c>
      <c r="K35" s="2">
        <v>64715</v>
      </c>
    </row>
    <row r="36" spans="2:11" x14ac:dyDescent="0.25">
      <c r="B36" s="48" t="s">
        <v>45</v>
      </c>
      <c r="C36" s="1">
        <v>35443</v>
      </c>
      <c r="D36" s="1">
        <v>12428</v>
      </c>
      <c r="E36" s="1">
        <v>382</v>
      </c>
      <c r="F36" s="1">
        <v>4901</v>
      </c>
      <c r="G36" s="1">
        <v>0</v>
      </c>
      <c r="H36" s="1">
        <v>2885</v>
      </c>
      <c r="I36" s="1">
        <v>1466</v>
      </c>
      <c r="J36" s="1">
        <v>18089</v>
      </c>
      <c r="K36" s="2">
        <v>75594</v>
      </c>
    </row>
    <row r="37" spans="2:11" x14ac:dyDescent="0.25">
      <c r="B37" s="49" t="s">
        <v>17</v>
      </c>
      <c r="C37" s="4">
        <v>1550</v>
      </c>
      <c r="D37" s="4">
        <v>0</v>
      </c>
      <c r="E37" s="4">
        <v>0</v>
      </c>
      <c r="F37" s="4">
        <v>0</v>
      </c>
      <c r="G37" s="4">
        <v>0</v>
      </c>
      <c r="H37" s="4">
        <v>350</v>
      </c>
      <c r="I37" s="4">
        <v>0</v>
      </c>
      <c r="J37" s="4">
        <v>9220</v>
      </c>
      <c r="K37" s="44">
        <v>11121</v>
      </c>
    </row>
    <row r="38" spans="2:11" x14ac:dyDescent="0.25">
      <c r="B38" s="49" t="s">
        <v>46</v>
      </c>
      <c r="C38" s="4">
        <v>4468</v>
      </c>
      <c r="D38" s="4">
        <v>10116</v>
      </c>
      <c r="E38" s="4">
        <v>0</v>
      </c>
      <c r="F38" s="4">
        <v>2024</v>
      </c>
      <c r="G38" s="4">
        <v>0</v>
      </c>
      <c r="H38" s="4">
        <v>0</v>
      </c>
      <c r="I38" s="4">
        <v>0</v>
      </c>
      <c r="J38" s="4">
        <v>0</v>
      </c>
      <c r="K38" s="44">
        <v>16608</v>
      </c>
    </row>
    <row r="39" spans="2:11" x14ac:dyDescent="0.25">
      <c r="B39" s="49" t="s">
        <v>19</v>
      </c>
      <c r="C39" s="4">
        <v>9768</v>
      </c>
      <c r="D39" s="4">
        <v>1694</v>
      </c>
      <c r="E39" s="4">
        <v>382</v>
      </c>
      <c r="F39" s="4">
        <v>2160</v>
      </c>
      <c r="G39" s="4">
        <v>0</v>
      </c>
      <c r="H39" s="4">
        <v>1239</v>
      </c>
      <c r="I39" s="4">
        <v>1264</v>
      </c>
      <c r="J39" s="4">
        <v>5708</v>
      </c>
      <c r="K39" s="44">
        <v>22215</v>
      </c>
    </row>
    <row r="40" spans="2:11" x14ac:dyDescent="0.25">
      <c r="B40" s="49" t="s">
        <v>20</v>
      </c>
      <c r="C40" s="4">
        <v>13272</v>
      </c>
      <c r="D40" s="4">
        <v>0</v>
      </c>
      <c r="E40" s="4">
        <v>0</v>
      </c>
      <c r="F40" s="4">
        <v>151</v>
      </c>
      <c r="G40" s="4">
        <v>0</v>
      </c>
      <c r="H40" s="4">
        <v>38</v>
      </c>
      <c r="I40" s="4">
        <v>202</v>
      </c>
      <c r="J40" s="4">
        <v>0</v>
      </c>
      <c r="K40" s="44">
        <v>13663</v>
      </c>
    </row>
    <row r="41" spans="2:11" x14ac:dyDescent="0.25">
      <c r="B41" s="49" t="s">
        <v>47</v>
      </c>
      <c r="C41" s="4">
        <v>4128</v>
      </c>
      <c r="D41" s="4">
        <v>618</v>
      </c>
      <c r="E41" s="4">
        <v>0</v>
      </c>
      <c r="F41" s="4">
        <v>450</v>
      </c>
      <c r="G41" s="4">
        <v>0</v>
      </c>
      <c r="H41" s="4">
        <v>1259</v>
      </c>
      <c r="I41" s="4">
        <v>0</v>
      </c>
      <c r="J41" s="4">
        <v>3160</v>
      </c>
      <c r="K41" s="44">
        <v>9615</v>
      </c>
    </row>
    <row r="42" spans="2:11" ht="17.25" x14ac:dyDescent="0.25">
      <c r="B42" s="50" t="s">
        <v>110</v>
      </c>
      <c r="C42" s="4">
        <v>2257</v>
      </c>
      <c r="D42" s="4">
        <v>0</v>
      </c>
      <c r="E42" s="4">
        <v>0</v>
      </c>
      <c r="F42" s="4">
        <v>117</v>
      </c>
      <c r="G42" s="4">
        <v>0</v>
      </c>
      <c r="H42" s="4">
        <v>0</v>
      </c>
      <c r="I42" s="4">
        <v>0</v>
      </c>
      <c r="J42" s="4">
        <v>0</v>
      </c>
      <c r="K42" s="44">
        <v>2374</v>
      </c>
    </row>
    <row r="43" spans="2:11" x14ac:dyDescent="0.25">
      <c r="B43" s="48" t="s">
        <v>22</v>
      </c>
      <c r="C43" s="1">
        <v>26</v>
      </c>
      <c r="D43" s="1">
        <v>2254</v>
      </c>
      <c r="E43" s="1">
        <v>0</v>
      </c>
      <c r="F43" s="1">
        <v>177</v>
      </c>
      <c r="G43" s="1">
        <v>0</v>
      </c>
      <c r="H43" s="1">
        <v>7145</v>
      </c>
      <c r="I43" s="1">
        <v>0</v>
      </c>
      <c r="J43" s="1">
        <v>2911</v>
      </c>
      <c r="K43" s="2">
        <v>12513</v>
      </c>
    </row>
    <row r="44" spans="2:11" x14ac:dyDescent="0.25">
      <c r="B44" s="49" t="s">
        <v>23</v>
      </c>
      <c r="C44" s="4">
        <v>0</v>
      </c>
      <c r="D44" s="4">
        <v>1194</v>
      </c>
      <c r="E44" s="4">
        <v>0</v>
      </c>
      <c r="F44" s="4">
        <v>43</v>
      </c>
      <c r="G44" s="4">
        <v>0</v>
      </c>
      <c r="H44" s="4">
        <v>0</v>
      </c>
      <c r="I44" s="4">
        <v>0</v>
      </c>
      <c r="J44" s="4">
        <v>0</v>
      </c>
      <c r="K44" s="44">
        <v>1237</v>
      </c>
    </row>
    <row r="45" spans="2:11" x14ac:dyDescent="0.25">
      <c r="B45" s="49" t="s">
        <v>24</v>
      </c>
      <c r="C45" s="4">
        <v>0</v>
      </c>
      <c r="D45" s="4">
        <v>128</v>
      </c>
      <c r="E45" s="4">
        <v>0</v>
      </c>
      <c r="F45" s="4">
        <v>0</v>
      </c>
      <c r="G45" s="4">
        <v>0</v>
      </c>
      <c r="H45" s="4">
        <v>7145</v>
      </c>
      <c r="I45" s="4">
        <v>0</v>
      </c>
      <c r="J45" s="4">
        <v>2911</v>
      </c>
      <c r="K45" s="44">
        <v>10184</v>
      </c>
    </row>
    <row r="46" spans="2:11" ht="17.25" x14ac:dyDescent="0.25">
      <c r="B46" s="49" t="s">
        <v>111</v>
      </c>
      <c r="C46" s="4">
        <v>26</v>
      </c>
      <c r="D46" s="4">
        <v>932</v>
      </c>
      <c r="E46" s="4">
        <v>0</v>
      </c>
      <c r="F46" s="4">
        <v>134</v>
      </c>
      <c r="G46" s="4">
        <v>0</v>
      </c>
      <c r="H46" s="4">
        <v>0</v>
      </c>
      <c r="I46" s="4">
        <v>0</v>
      </c>
      <c r="J46" s="4">
        <v>0</v>
      </c>
      <c r="K46" s="44">
        <v>1093</v>
      </c>
    </row>
    <row r="47" spans="2:11" x14ac:dyDescent="0.25">
      <c r="B47" s="48" t="s">
        <v>25</v>
      </c>
      <c r="C47" s="1">
        <v>197</v>
      </c>
      <c r="D47" s="1">
        <v>19859</v>
      </c>
      <c r="E47" s="1">
        <v>327</v>
      </c>
      <c r="F47" s="1">
        <v>3001</v>
      </c>
      <c r="G47" s="1">
        <v>0</v>
      </c>
      <c r="H47" s="1">
        <v>0</v>
      </c>
      <c r="I47" s="1">
        <v>0</v>
      </c>
      <c r="J47" s="1">
        <v>0</v>
      </c>
      <c r="K47" s="2">
        <v>23385</v>
      </c>
    </row>
    <row r="48" spans="2:11" x14ac:dyDescent="0.25">
      <c r="B48" s="50" t="s">
        <v>27</v>
      </c>
      <c r="C48" s="4">
        <v>197</v>
      </c>
      <c r="D48" s="4">
        <v>1598</v>
      </c>
      <c r="E48" s="4">
        <v>0</v>
      </c>
      <c r="F48" s="4">
        <v>518</v>
      </c>
      <c r="G48" s="4">
        <v>0</v>
      </c>
      <c r="H48" s="4">
        <v>0</v>
      </c>
      <c r="I48" s="4">
        <v>0</v>
      </c>
      <c r="J48" s="4">
        <v>0</v>
      </c>
      <c r="K48" s="44">
        <v>2313</v>
      </c>
    </row>
    <row r="49" spans="2:11" x14ac:dyDescent="0.25">
      <c r="B49" s="50" t="s">
        <v>48</v>
      </c>
      <c r="C49" s="4">
        <v>0</v>
      </c>
      <c r="D49" s="4">
        <v>674</v>
      </c>
      <c r="E49" s="4">
        <v>0</v>
      </c>
      <c r="F49" s="4">
        <v>0</v>
      </c>
      <c r="G49" s="4">
        <v>0</v>
      </c>
      <c r="H49" s="4">
        <v>0</v>
      </c>
      <c r="I49" s="4">
        <v>0</v>
      </c>
      <c r="J49" s="4">
        <v>0</v>
      </c>
      <c r="K49" s="44">
        <v>674</v>
      </c>
    </row>
    <row r="50" spans="2:11" x14ac:dyDescent="0.25">
      <c r="B50" s="50" t="s">
        <v>26</v>
      </c>
      <c r="C50" s="4">
        <v>0</v>
      </c>
      <c r="D50" s="4">
        <v>17587</v>
      </c>
      <c r="E50" s="4">
        <v>327</v>
      </c>
      <c r="F50" s="4">
        <v>2484</v>
      </c>
      <c r="G50" s="4">
        <v>0</v>
      </c>
      <c r="H50" s="4">
        <v>0</v>
      </c>
      <c r="I50" s="4">
        <v>0</v>
      </c>
      <c r="J50" s="4">
        <v>0</v>
      </c>
      <c r="K50" s="44">
        <v>20398</v>
      </c>
    </row>
    <row r="51" spans="2:11" ht="17.25" x14ac:dyDescent="0.25">
      <c r="B51" s="48" t="s">
        <v>112</v>
      </c>
      <c r="C51" s="1">
        <v>0</v>
      </c>
      <c r="D51" s="1">
        <v>1749</v>
      </c>
      <c r="E51" s="1">
        <v>0</v>
      </c>
      <c r="F51" s="1">
        <v>1350</v>
      </c>
      <c r="G51" s="1">
        <v>0</v>
      </c>
      <c r="H51" s="1">
        <v>0</v>
      </c>
      <c r="I51" s="1">
        <v>0</v>
      </c>
      <c r="J51" s="1">
        <v>0</v>
      </c>
      <c r="K51" s="2">
        <v>3099</v>
      </c>
    </row>
    <row r="52" spans="2:11" x14ac:dyDescent="0.25">
      <c r="B52" s="51" t="s">
        <v>49</v>
      </c>
      <c r="C52" s="2">
        <v>51728</v>
      </c>
      <c r="D52" s="2">
        <v>43255</v>
      </c>
      <c r="E52" s="2">
        <v>6117</v>
      </c>
      <c r="F52" s="2">
        <v>11349</v>
      </c>
      <c r="G52" s="2">
        <v>26508</v>
      </c>
      <c r="H52" s="2">
        <v>14652</v>
      </c>
      <c r="I52" s="2">
        <v>19722</v>
      </c>
      <c r="J52" s="2">
        <v>54436</v>
      </c>
      <c r="K52" s="2">
        <v>227767</v>
      </c>
    </row>
    <row r="53" spans="2:11" ht="15" customHeight="1" x14ac:dyDescent="0.25">
      <c r="B53" s="383" t="s">
        <v>142</v>
      </c>
      <c r="C53" s="383"/>
      <c r="D53" s="383"/>
      <c r="E53" s="383"/>
      <c r="F53" s="383"/>
      <c r="G53" s="383"/>
      <c r="H53" s="383"/>
      <c r="I53" s="383"/>
      <c r="J53" s="383"/>
      <c r="K53" s="383"/>
    </row>
    <row r="54" spans="2:11" ht="39" customHeight="1" x14ac:dyDescent="0.25">
      <c r="B54" s="383"/>
      <c r="C54" s="383"/>
      <c r="D54" s="383"/>
      <c r="E54" s="383"/>
      <c r="F54" s="383"/>
      <c r="G54" s="383"/>
      <c r="H54" s="383"/>
      <c r="I54" s="383"/>
      <c r="J54" s="383"/>
      <c r="K54" s="383"/>
    </row>
    <row r="56" spans="2:11" x14ac:dyDescent="0.25">
      <c r="B56" s="3" t="s">
        <v>52</v>
      </c>
    </row>
    <row r="58" spans="2:11" ht="30" x14ac:dyDescent="0.25">
      <c r="B58" s="45" t="s">
        <v>33</v>
      </c>
      <c r="C58" s="46" t="s">
        <v>34</v>
      </c>
      <c r="D58" s="46" t="s">
        <v>35</v>
      </c>
      <c r="E58" s="46" t="s">
        <v>36</v>
      </c>
      <c r="F58" s="46" t="s">
        <v>37</v>
      </c>
      <c r="G58" s="46" t="s">
        <v>38</v>
      </c>
      <c r="H58" s="46" t="s">
        <v>39</v>
      </c>
      <c r="I58" s="46" t="s">
        <v>40</v>
      </c>
      <c r="J58" s="46" t="s">
        <v>41</v>
      </c>
      <c r="K58" s="47" t="s">
        <v>42</v>
      </c>
    </row>
    <row r="59" spans="2:11" x14ac:dyDescent="0.25">
      <c r="B59" s="48" t="s">
        <v>43</v>
      </c>
      <c r="C59" s="1">
        <v>551</v>
      </c>
      <c r="D59" s="1">
        <v>68</v>
      </c>
      <c r="E59" s="1">
        <v>3</v>
      </c>
      <c r="F59" s="1">
        <v>21</v>
      </c>
      <c r="G59" s="1">
        <v>0</v>
      </c>
      <c r="H59" s="1">
        <v>0</v>
      </c>
      <c r="I59" s="1">
        <v>0</v>
      </c>
      <c r="J59" s="1">
        <v>0</v>
      </c>
      <c r="K59" s="2">
        <v>643</v>
      </c>
    </row>
    <row r="60" spans="2:11" x14ac:dyDescent="0.25">
      <c r="B60" s="48" t="s">
        <v>44</v>
      </c>
      <c r="C60" s="1">
        <v>5</v>
      </c>
      <c r="D60" s="1">
        <v>337</v>
      </c>
      <c r="E60" s="1">
        <v>0</v>
      </c>
      <c r="F60" s="1">
        <v>567</v>
      </c>
      <c r="G60" s="1">
        <v>0</v>
      </c>
      <c r="H60" s="1">
        <v>0</v>
      </c>
      <c r="I60" s="1">
        <v>0</v>
      </c>
      <c r="J60" s="1">
        <v>0</v>
      </c>
      <c r="K60" s="2">
        <v>908</v>
      </c>
    </row>
    <row r="61" spans="2:11" x14ac:dyDescent="0.25">
      <c r="B61" s="48" t="s">
        <v>45</v>
      </c>
      <c r="C61" s="1">
        <v>1</v>
      </c>
      <c r="D61" s="1">
        <v>492</v>
      </c>
      <c r="E61" s="1">
        <v>14</v>
      </c>
      <c r="F61" s="1">
        <v>857</v>
      </c>
      <c r="G61" s="1">
        <v>0</v>
      </c>
      <c r="H61" s="1">
        <v>3</v>
      </c>
      <c r="I61" s="1">
        <v>0</v>
      </c>
      <c r="J61" s="1">
        <v>4</v>
      </c>
      <c r="K61" s="2">
        <v>1370</v>
      </c>
    </row>
    <row r="62" spans="2:11" x14ac:dyDescent="0.25">
      <c r="B62" s="49" t="s">
        <v>17</v>
      </c>
      <c r="C62" s="4">
        <v>0</v>
      </c>
      <c r="D62" s="4">
        <v>0</v>
      </c>
      <c r="E62" s="4">
        <v>0</v>
      </c>
      <c r="F62" s="4">
        <v>0</v>
      </c>
      <c r="G62" s="4">
        <v>0</v>
      </c>
      <c r="H62" s="4">
        <v>0</v>
      </c>
      <c r="I62" s="4">
        <v>0</v>
      </c>
      <c r="J62" s="4">
        <v>0</v>
      </c>
      <c r="K62" s="44">
        <v>0</v>
      </c>
    </row>
    <row r="63" spans="2:11" x14ac:dyDescent="0.25">
      <c r="B63" s="49" t="s">
        <v>46</v>
      </c>
      <c r="C63" s="4">
        <v>0</v>
      </c>
      <c r="D63" s="4">
        <v>409</v>
      </c>
      <c r="E63" s="4">
        <v>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4">
        <v>409</v>
      </c>
    </row>
    <row r="64" spans="2:11" x14ac:dyDescent="0.25">
      <c r="B64" s="49" t="s">
        <v>19</v>
      </c>
      <c r="C64" s="4">
        <v>1</v>
      </c>
      <c r="D64" s="4">
        <v>83</v>
      </c>
      <c r="E64" s="4">
        <v>14</v>
      </c>
      <c r="F64" s="4">
        <v>722</v>
      </c>
      <c r="G64" s="4">
        <v>0</v>
      </c>
      <c r="H64" s="4">
        <v>3</v>
      </c>
      <c r="I64" s="4">
        <v>0</v>
      </c>
      <c r="J64" s="4">
        <v>0</v>
      </c>
      <c r="K64" s="44">
        <v>822</v>
      </c>
    </row>
    <row r="65" spans="2:11" x14ac:dyDescent="0.25">
      <c r="B65" s="49" t="s">
        <v>20</v>
      </c>
      <c r="C65" s="4">
        <v>0</v>
      </c>
      <c r="D65" s="4">
        <v>0</v>
      </c>
      <c r="E65" s="4">
        <v>0</v>
      </c>
      <c r="F65" s="4">
        <v>122</v>
      </c>
      <c r="G65" s="4">
        <v>0</v>
      </c>
      <c r="H65" s="4">
        <v>0</v>
      </c>
      <c r="I65" s="4">
        <v>0</v>
      </c>
      <c r="J65" s="4">
        <v>0</v>
      </c>
      <c r="K65" s="44">
        <v>122</v>
      </c>
    </row>
    <row r="66" spans="2:11" x14ac:dyDescent="0.25">
      <c r="B66" s="49" t="s">
        <v>47</v>
      </c>
      <c r="C66" s="4">
        <v>0</v>
      </c>
      <c r="D66" s="4">
        <v>0</v>
      </c>
      <c r="E66" s="4">
        <v>0</v>
      </c>
      <c r="F66" s="4">
        <v>0</v>
      </c>
      <c r="G66" s="4">
        <v>0</v>
      </c>
      <c r="H66" s="4">
        <v>0</v>
      </c>
      <c r="I66" s="4">
        <v>0</v>
      </c>
      <c r="J66" s="4">
        <v>4</v>
      </c>
      <c r="K66" s="44">
        <v>4</v>
      </c>
    </row>
    <row r="67" spans="2:11" ht="17.25" x14ac:dyDescent="0.25">
      <c r="B67" s="50" t="s">
        <v>111</v>
      </c>
      <c r="C67" s="4">
        <v>0</v>
      </c>
      <c r="D67" s="4">
        <v>0</v>
      </c>
      <c r="E67" s="4">
        <v>0</v>
      </c>
      <c r="F67" s="4">
        <v>14</v>
      </c>
      <c r="G67" s="4">
        <v>0</v>
      </c>
      <c r="H67" s="4">
        <v>0</v>
      </c>
      <c r="I67" s="4">
        <v>0</v>
      </c>
      <c r="J67" s="4">
        <v>0</v>
      </c>
      <c r="K67" s="44">
        <v>14</v>
      </c>
    </row>
    <row r="68" spans="2:11" x14ac:dyDescent="0.25">
      <c r="B68" s="48" t="s">
        <v>22</v>
      </c>
      <c r="C68" s="1">
        <v>0</v>
      </c>
      <c r="D68" s="1">
        <v>32</v>
      </c>
      <c r="E68" s="1">
        <v>0</v>
      </c>
      <c r="F68" s="1">
        <v>0</v>
      </c>
      <c r="G68" s="1">
        <v>0</v>
      </c>
      <c r="H68" s="1">
        <v>0</v>
      </c>
      <c r="I68" s="1">
        <v>0</v>
      </c>
      <c r="J68" s="1">
        <v>0</v>
      </c>
      <c r="K68" s="2">
        <v>32</v>
      </c>
    </row>
    <row r="69" spans="2:11" x14ac:dyDescent="0.25">
      <c r="B69" s="49" t="s">
        <v>23</v>
      </c>
      <c r="C69" s="4">
        <v>0</v>
      </c>
      <c r="D69" s="4">
        <v>0</v>
      </c>
      <c r="E69" s="4">
        <v>0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4">
        <v>0</v>
      </c>
    </row>
    <row r="70" spans="2:11" x14ac:dyDescent="0.25">
      <c r="B70" s="49" t="s">
        <v>24</v>
      </c>
      <c r="C70" s="4">
        <v>0</v>
      </c>
      <c r="D70" s="4">
        <v>32</v>
      </c>
      <c r="E70" s="4">
        <v>0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4">
        <v>32</v>
      </c>
    </row>
    <row r="71" spans="2:11" ht="17.25" x14ac:dyDescent="0.25">
      <c r="B71" s="49" t="s">
        <v>113</v>
      </c>
      <c r="C71" s="4">
        <v>0</v>
      </c>
      <c r="D71" s="4">
        <v>0</v>
      </c>
      <c r="E71" s="4">
        <v>0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4">
        <v>0</v>
      </c>
    </row>
    <row r="72" spans="2:11" x14ac:dyDescent="0.25">
      <c r="B72" s="48" t="s">
        <v>25</v>
      </c>
      <c r="C72" s="1">
        <v>0</v>
      </c>
      <c r="D72" s="1">
        <v>898</v>
      </c>
      <c r="E72" s="1">
        <v>0</v>
      </c>
      <c r="F72" s="1">
        <v>693</v>
      </c>
      <c r="G72" s="1">
        <v>0</v>
      </c>
      <c r="H72" s="1">
        <v>0</v>
      </c>
      <c r="I72" s="1">
        <v>0</v>
      </c>
      <c r="J72" s="1">
        <v>0</v>
      </c>
      <c r="K72" s="2">
        <v>1591</v>
      </c>
    </row>
    <row r="73" spans="2:11" x14ac:dyDescent="0.25">
      <c r="B73" s="50" t="s">
        <v>27</v>
      </c>
      <c r="C73" s="4">
        <v>0</v>
      </c>
      <c r="D73" s="4">
        <v>0</v>
      </c>
      <c r="E73" s="4">
        <v>0</v>
      </c>
      <c r="F73" s="4">
        <v>0</v>
      </c>
      <c r="G73" s="4">
        <v>0</v>
      </c>
      <c r="H73" s="4">
        <v>0</v>
      </c>
      <c r="I73" s="4">
        <v>0</v>
      </c>
      <c r="J73" s="4">
        <v>0</v>
      </c>
      <c r="K73" s="44">
        <v>0</v>
      </c>
    </row>
    <row r="74" spans="2:11" x14ac:dyDescent="0.25">
      <c r="B74" s="50" t="s">
        <v>48</v>
      </c>
      <c r="C74" s="4">
        <v>0</v>
      </c>
      <c r="D74" s="4">
        <v>116</v>
      </c>
      <c r="E74" s="4">
        <v>0</v>
      </c>
      <c r="F74" s="4">
        <v>0</v>
      </c>
      <c r="G74" s="4">
        <v>0</v>
      </c>
      <c r="H74" s="4">
        <v>0</v>
      </c>
      <c r="I74" s="4">
        <v>0</v>
      </c>
      <c r="J74" s="4">
        <v>0</v>
      </c>
      <c r="K74" s="44">
        <v>116</v>
      </c>
    </row>
    <row r="75" spans="2:11" x14ac:dyDescent="0.25">
      <c r="B75" s="50" t="s">
        <v>26</v>
      </c>
      <c r="C75" s="4">
        <v>0</v>
      </c>
      <c r="D75" s="4">
        <v>782</v>
      </c>
      <c r="E75" s="4">
        <v>0</v>
      </c>
      <c r="F75" s="4">
        <v>693</v>
      </c>
      <c r="G75" s="4">
        <v>0</v>
      </c>
      <c r="H75" s="4">
        <v>0</v>
      </c>
      <c r="I75" s="4">
        <v>0</v>
      </c>
      <c r="J75" s="4">
        <v>0</v>
      </c>
      <c r="K75" s="44">
        <v>1475</v>
      </c>
    </row>
    <row r="76" spans="2:11" ht="17.25" x14ac:dyDescent="0.25">
      <c r="B76" s="48" t="s">
        <v>114</v>
      </c>
      <c r="C76" s="1">
        <v>0</v>
      </c>
      <c r="D76" s="1">
        <v>0</v>
      </c>
      <c r="E76" s="1">
        <v>0</v>
      </c>
      <c r="F76" s="1">
        <v>420</v>
      </c>
      <c r="G76" s="1">
        <v>0</v>
      </c>
      <c r="H76" s="1">
        <v>0</v>
      </c>
      <c r="I76" s="1">
        <v>0</v>
      </c>
      <c r="J76" s="1">
        <v>0</v>
      </c>
      <c r="K76" s="2">
        <v>420</v>
      </c>
    </row>
    <row r="77" spans="2:11" x14ac:dyDescent="0.25">
      <c r="B77" s="51" t="s">
        <v>49</v>
      </c>
      <c r="C77" s="2">
        <v>557</v>
      </c>
      <c r="D77" s="2">
        <v>1827</v>
      </c>
      <c r="E77" s="2">
        <v>17</v>
      </c>
      <c r="F77" s="2">
        <v>2559</v>
      </c>
      <c r="G77" s="2">
        <v>0</v>
      </c>
      <c r="H77" s="2">
        <v>3</v>
      </c>
      <c r="I77" s="2">
        <v>0</v>
      </c>
      <c r="J77" s="2">
        <v>4</v>
      </c>
      <c r="K77" s="2">
        <v>4965</v>
      </c>
    </row>
    <row r="78" spans="2:11" ht="15" customHeight="1" x14ac:dyDescent="0.25">
      <c r="B78" s="383" t="s">
        <v>314</v>
      </c>
      <c r="C78" s="383"/>
      <c r="D78" s="383"/>
      <c r="E78" s="383"/>
      <c r="F78" s="383"/>
      <c r="G78" s="383"/>
      <c r="H78" s="383"/>
      <c r="I78" s="383"/>
      <c r="J78" s="383"/>
      <c r="K78" s="383"/>
    </row>
    <row r="79" spans="2:11" ht="48" customHeight="1" x14ac:dyDescent="0.25">
      <c r="B79" s="383"/>
      <c r="C79" s="383"/>
      <c r="D79" s="383"/>
      <c r="E79" s="383"/>
      <c r="F79" s="383"/>
      <c r="G79" s="383"/>
      <c r="H79" s="383"/>
      <c r="I79" s="383"/>
      <c r="J79" s="383"/>
      <c r="K79" s="383"/>
    </row>
    <row r="81" spans="2:8" ht="17.25" x14ac:dyDescent="0.25">
      <c r="B81" s="3" t="s">
        <v>109</v>
      </c>
    </row>
    <row r="83" spans="2:8" ht="30" x14ac:dyDescent="0.25">
      <c r="B83" s="213" t="s">
        <v>53</v>
      </c>
      <c r="C83" s="134" t="s">
        <v>35</v>
      </c>
      <c r="D83" s="134" t="s">
        <v>34</v>
      </c>
      <c r="E83" s="134" t="s">
        <v>36</v>
      </c>
      <c r="F83" s="134" t="s">
        <v>98</v>
      </c>
      <c r="G83" s="134" t="s">
        <v>141</v>
      </c>
      <c r="H83" s="134" t="s">
        <v>49</v>
      </c>
    </row>
    <row r="84" spans="2:8" x14ac:dyDescent="0.25">
      <c r="B84" s="214" t="s">
        <v>14</v>
      </c>
      <c r="C84" s="215">
        <v>29</v>
      </c>
      <c r="D84" s="215">
        <v>8</v>
      </c>
      <c r="E84" s="215">
        <v>0</v>
      </c>
      <c r="F84" s="215">
        <v>373</v>
      </c>
      <c r="G84" s="215">
        <v>1734</v>
      </c>
      <c r="H84" s="2">
        <v>2144</v>
      </c>
    </row>
    <row r="85" spans="2:8" x14ac:dyDescent="0.25">
      <c r="B85" s="214" t="s">
        <v>15</v>
      </c>
      <c r="C85" s="215">
        <v>9</v>
      </c>
      <c r="D85" s="215">
        <v>20</v>
      </c>
      <c r="E85" s="215">
        <v>0</v>
      </c>
      <c r="F85" s="215">
        <v>1357</v>
      </c>
      <c r="G85" s="215">
        <v>25</v>
      </c>
      <c r="H85" s="2">
        <v>1410</v>
      </c>
    </row>
    <row r="86" spans="2:8" x14ac:dyDescent="0.25">
      <c r="B86" s="214" t="s">
        <v>45</v>
      </c>
      <c r="C86" s="215">
        <v>1638</v>
      </c>
      <c r="D86" s="215">
        <v>159</v>
      </c>
      <c r="E86" s="215">
        <v>0</v>
      </c>
      <c r="F86" s="215">
        <v>2067</v>
      </c>
      <c r="G86" s="215">
        <v>203</v>
      </c>
      <c r="H86" s="2">
        <v>4067</v>
      </c>
    </row>
    <row r="87" spans="2:8" x14ac:dyDescent="0.25">
      <c r="B87" s="214" t="s">
        <v>22</v>
      </c>
      <c r="C87" s="215">
        <v>1</v>
      </c>
      <c r="D87" s="215">
        <v>0</v>
      </c>
      <c r="E87" s="215">
        <v>0</v>
      </c>
      <c r="F87" s="215">
        <v>84</v>
      </c>
      <c r="G87" s="215">
        <v>0</v>
      </c>
      <c r="H87" s="2">
        <v>85</v>
      </c>
    </row>
    <row r="88" spans="2:8" x14ac:dyDescent="0.25">
      <c r="B88" s="214" t="s">
        <v>25</v>
      </c>
      <c r="C88" s="215">
        <v>36</v>
      </c>
      <c r="D88" s="215">
        <v>0</v>
      </c>
      <c r="E88" s="215">
        <v>0</v>
      </c>
      <c r="F88" s="215">
        <v>1724</v>
      </c>
      <c r="G88" s="215">
        <v>851</v>
      </c>
      <c r="H88" s="2">
        <v>2610</v>
      </c>
    </row>
    <row r="89" spans="2:8" x14ac:dyDescent="0.25">
      <c r="B89" s="214" t="s">
        <v>28</v>
      </c>
      <c r="C89" s="215">
        <v>793</v>
      </c>
      <c r="D89" s="215">
        <v>0</v>
      </c>
      <c r="E89" s="215">
        <v>0</v>
      </c>
      <c r="F89" s="215">
        <v>93</v>
      </c>
      <c r="G89" s="215">
        <v>0</v>
      </c>
      <c r="H89" s="2">
        <v>886</v>
      </c>
    </row>
    <row r="90" spans="2:8" x14ac:dyDescent="0.25">
      <c r="B90" s="52" t="s">
        <v>49</v>
      </c>
      <c r="C90" s="2">
        <v>2506</v>
      </c>
      <c r="D90" s="2">
        <v>187</v>
      </c>
      <c r="E90" s="2">
        <v>0</v>
      </c>
      <c r="F90" s="2">
        <v>5697</v>
      </c>
      <c r="G90" s="2">
        <v>2812</v>
      </c>
      <c r="H90" s="2">
        <v>11203</v>
      </c>
    </row>
    <row r="91" spans="2:8" ht="60" x14ac:dyDescent="0.25">
      <c r="B91" s="53" t="s">
        <v>99</v>
      </c>
    </row>
  </sheetData>
  <mergeCells count="5">
    <mergeCell ref="B78:K79"/>
    <mergeCell ref="B3:K4"/>
    <mergeCell ref="L4:M4"/>
    <mergeCell ref="B28:K29"/>
    <mergeCell ref="B53:K5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3:L20"/>
  <sheetViews>
    <sheetView showGridLines="0" workbookViewId="0">
      <selection activeCell="H1" sqref="H1"/>
    </sheetView>
  </sheetViews>
  <sheetFormatPr defaultColWidth="9.140625" defaultRowHeight="15" x14ac:dyDescent="0.25"/>
  <cols>
    <col min="2" max="2" width="28.28515625" customWidth="1"/>
    <col min="3" max="8" width="13.28515625" customWidth="1"/>
  </cols>
  <sheetData>
    <row r="3" spans="2:12" x14ac:dyDescent="0.25">
      <c r="B3" s="374" t="s">
        <v>147</v>
      </c>
      <c r="C3" s="374"/>
      <c r="D3" s="374"/>
      <c r="E3" s="374"/>
      <c r="F3" s="374"/>
      <c r="G3" s="374"/>
      <c r="H3" s="374"/>
      <c r="I3" s="5"/>
      <c r="J3" s="5"/>
      <c r="K3" s="5"/>
      <c r="L3" s="5"/>
    </row>
    <row r="4" spans="2:12" ht="15.75" thickBot="1" x14ac:dyDescent="0.3">
      <c r="B4" s="375"/>
      <c r="C4" s="375"/>
      <c r="D4" s="375"/>
      <c r="E4" s="375"/>
      <c r="F4" s="375"/>
      <c r="G4" s="375"/>
      <c r="H4" s="375"/>
      <c r="I4" s="376" t="s">
        <v>10</v>
      </c>
      <c r="J4" s="377"/>
      <c r="K4" s="5"/>
      <c r="L4" s="5"/>
    </row>
    <row r="6" spans="2:12" x14ac:dyDescent="0.25">
      <c r="B6" s="170"/>
      <c r="C6" s="380" t="s">
        <v>157</v>
      </c>
      <c r="D6" s="378"/>
      <c r="E6" s="380" t="s">
        <v>158</v>
      </c>
      <c r="F6" s="379"/>
      <c r="G6" s="380" t="s">
        <v>159</v>
      </c>
      <c r="H6" s="379"/>
    </row>
    <row r="7" spans="2:12" x14ac:dyDescent="0.25">
      <c r="B7" s="27"/>
      <c r="C7" s="28" t="s">
        <v>288</v>
      </c>
      <c r="D7" s="28" t="s">
        <v>289</v>
      </c>
      <c r="E7" s="28" t="s">
        <v>288</v>
      </c>
      <c r="F7" s="28" t="s">
        <v>289</v>
      </c>
      <c r="G7" s="28" t="s">
        <v>288</v>
      </c>
      <c r="H7" s="28" t="s">
        <v>289</v>
      </c>
    </row>
    <row r="8" spans="2:12" x14ac:dyDescent="0.25">
      <c r="B8" s="55" t="s">
        <v>14</v>
      </c>
      <c r="C8" s="148">
        <v>220.4</v>
      </c>
      <c r="D8" s="160">
        <v>226.9</v>
      </c>
      <c r="E8" s="155">
        <v>31.7</v>
      </c>
      <c r="F8" s="149">
        <v>31.6</v>
      </c>
      <c r="G8" s="155">
        <v>31.6</v>
      </c>
      <c r="H8" s="139">
        <v>31.4</v>
      </c>
    </row>
    <row r="9" spans="2:12" x14ac:dyDescent="0.25">
      <c r="B9" s="55" t="s">
        <v>15</v>
      </c>
      <c r="C9" s="151">
        <v>131.80000000000001</v>
      </c>
      <c r="D9" s="161">
        <v>131.19999999999999</v>
      </c>
      <c r="E9" s="153">
        <v>12.5</v>
      </c>
      <c r="F9" s="150">
        <v>12.4</v>
      </c>
      <c r="G9" s="163">
        <v>12.3</v>
      </c>
      <c r="H9" s="141">
        <v>12.2</v>
      </c>
    </row>
    <row r="10" spans="2:12" x14ac:dyDescent="0.25">
      <c r="B10" s="55" t="s">
        <v>45</v>
      </c>
      <c r="C10" s="154">
        <v>139.9</v>
      </c>
      <c r="D10" s="162">
        <v>136.4</v>
      </c>
      <c r="E10" s="68">
        <v>25.4</v>
      </c>
      <c r="F10" s="152">
        <v>28.2</v>
      </c>
      <c r="G10" s="157">
        <v>0.7</v>
      </c>
      <c r="H10" s="141">
        <v>0.6</v>
      </c>
    </row>
    <row r="11" spans="2:12" x14ac:dyDescent="0.25">
      <c r="B11" s="56" t="s">
        <v>17</v>
      </c>
      <c r="C11" s="57">
        <v>17.5</v>
      </c>
      <c r="D11" s="142">
        <v>16.7</v>
      </c>
      <c r="E11" s="158">
        <v>2.6</v>
      </c>
      <c r="F11" s="142">
        <v>2.5</v>
      </c>
      <c r="G11" s="57">
        <v>0</v>
      </c>
      <c r="H11" s="57">
        <v>0</v>
      </c>
    </row>
    <row r="12" spans="2:12" x14ac:dyDescent="0.25">
      <c r="B12" s="58" t="s">
        <v>18</v>
      </c>
      <c r="C12" s="59">
        <v>81.7</v>
      </c>
      <c r="D12" s="131">
        <v>80.400000000000006</v>
      </c>
      <c r="E12" s="59">
        <v>15.4</v>
      </c>
      <c r="F12" s="131">
        <v>18.399999999999999</v>
      </c>
      <c r="G12" s="59">
        <v>0.2</v>
      </c>
      <c r="H12" s="59">
        <v>0.1</v>
      </c>
    </row>
    <row r="13" spans="2:12" x14ac:dyDescent="0.25">
      <c r="B13" s="58" t="s">
        <v>19</v>
      </c>
      <c r="C13" s="59">
        <v>17.3</v>
      </c>
      <c r="D13" s="131">
        <v>16.600000000000001</v>
      </c>
      <c r="E13" s="59">
        <v>2.1</v>
      </c>
      <c r="F13" s="131">
        <v>2</v>
      </c>
      <c r="G13" s="59">
        <v>0.4</v>
      </c>
      <c r="H13" s="59">
        <v>0.3</v>
      </c>
    </row>
    <row r="14" spans="2:12" x14ac:dyDescent="0.25">
      <c r="B14" s="58" t="s">
        <v>20</v>
      </c>
      <c r="C14" s="59">
        <v>15.1</v>
      </c>
      <c r="D14" s="131">
        <v>14.6</v>
      </c>
      <c r="E14" s="59">
        <v>3.8</v>
      </c>
      <c r="F14" s="131">
        <v>3.7</v>
      </c>
      <c r="G14" s="59">
        <v>0.1</v>
      </c>
      <c r="H14" s="59">
        <v>0.1</v>
      </c>
    </row>
    <row r="15" spans="2:12" x14ac:dyDescent="0.25">
      <c r="B15" s="200" t="s">
        <v>21</v>
      </c>
      <c r="C15" s="144">
        <v>8.3000000000000007</v>
      </c>
      <c r="D15" s="143">
        <v>8.1</v>
      </c>
      <c r="E15" s="144">
        <v>1.5</v>
      </c>
      <c r="F15" s="143">
        <v>1.5</v>
      </c>
      <c r="G15" s="144">
        <v>0</v>
      </c>
      <c r="H15" s="145">
        <v>0</v>
      </c>
    </row>
    <row r="16" spans="2:12" x14ac:dyDescent="0.25">
      <c r="B16" s="55" t="s">
        <v>22</v>
      </c>
      <c r="C16" s="154">
        <v>15.5</v>
      </c>
      <c r="D16" s="152">
        <v>16</v>
      </c>
      <c r="E16" s="164">
        <v>3.1</v>
      </c>
      <c r="F16" s="152">
        <v>3</v>
      </c>
      <c r="G16" s="164">
        <v>1.3</v>
      </c>
      <c r="H16" s="140">
        <v>1</v>
      </c>
    </row>
    <row r="17" spans="2:8" x14ac:dyDescent="0.25">
      <c r="B17" s="138" t="s">
        <v>23</v>
      </c>
      <c r="C17" s="146">
        <v>15.5</v>
      </c>
      <c r="D17" s="147">
        <v>16</v>
      </c>
      <c r="E17" s="159">
        <v>3.1</v>
      </c>
      <c r="F17" s="147">
        <v>3</v>
      </c>
      <c r="G17" s="146">
        <v>1.3</v>
      </c>
      <c r="H17" s="146">
        <v>1</v>
      </c>
    </row>
    <row r="18" spans="2:8" x14ac:dyDescent="0.25">
      <c r="B18" s="60" t="s">
        <v>49</v>
      </c>
      <c r="C18" s="61">
        <v>507.7</v>
      </c>
      <c r="D18" s="61">
        <v>510.6</v>
      </c>
      <c r="E18" s="61">
        <v>72.7</v>
      </c>
      <c r="F18" s="61">
        <v>75.2</v>
      </c>
      <c r="G18" s="61">
        <v>45.8</v>
      </c>
      <c r="H18" s="61">
        <v>45.2</v>
      </c>
    </row>
    <row r="20" spans="2:8" ht="43.5" customHeight="1" x14ac:dyDescent="0.25">
      <c r="B20" s="384" t="s">
        <v>156</v>
      </c>
      <c r="C20" s="384"/>
      <c r="D20" s="384"/>
    </row>
  </sheetData>
  <mergeCells count="6">
    <mergeCell ref="I4:J4"/>
    <mergeCell ref="B20:D20"/>
    <mergeCell ref="C6:D6"/>
    <mergeCell ref="E6:F6"/>
    <mergeCell ref="G6:H6"/>
    <mergeCell ref="B3:H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3:L18"/>
  <sheetViews>
    <sheetView showGridLines="0" workbookViewId="0">
      <selection activeCell="J13" sqref="J13"/>
    </sheetView>
  </sheetViews>
  <sheetFormatPr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374" t="s">
        <v>9</v>
      </c>
      <c r="C3" s="374"/>
      <c r="D3" s="374"/>
      <c r="E3" s="374"/>
      <c r="F3" s="374"/>
      <c r="G3" s="374"/>
      <c r="H3" s="374"/>
      <c r="I3" s="374"/>
      <c r="J3" s="374"/>
      <c r="K3" s="5"/>
      <c r="L3" s="5"/>
    </row>
    <row r="4" spans="2:12" ht="15.75" thickBot="1" x14ac:dyDescent="0.3">
      <c r="B4" s="375"/>
      <c r="C4" s="375"/>
      <c r="D4" s="375"/>
      <c r="E4" s="375"/>
      <c r="F4" s="375"/>
      <c r="G4" s="375"/>
      <c r="H4" s="375"/>
      <c r="I4" s="375"/>
      <c r="J4" s="375"/>
      <c r="K4" s="376" t="s">
        <v>10</v>
      </c>
      <c r="L4" s="377"/>
    </row>
    <row r="5" spans="2:12" x14ac:dyDescent="0.25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</row>
    <row r="6" spans="2:12" x14ac:dyDescent="0.25">
      <c r="B6" s="63" t="s">
        <v>54</v>
      </c>
    </row>
    <row r="8" spans="2:12" x14ac:dyDescent="0.25">
      <c r="B8" s="169"/>
      <c r="C8" s="385" t="s">
        <v>55</v>
      </c>
      <c r="D8" s="385"/>
      <c r="E8" s="385"/>
      <c r="F8" s="386"/>
      <c r="G8" s="387" t="s">
        <v>56</v>
      </c>
      <c r="H8" s="385"/>
      <c r="I8" s="385"/>
      <c r="J8" s="386"/>
    </row>
    <row r="9" spans="2:12" ht="15" customHeight="1" x14ac:dyDescent="0.25">
      <c r="B9" s="170"/>
      <c r="C9" s="388" t="s">
        <v>121</v>
      </c>
      <c r="D9" s="389"/>
      <c r="E9" s="390" t="s">
        <v>122</v>
      </c>
      <c r="F9" s="389"/>
      <c r="G9" s="390" t="s">
        <v>121</v>
      </c>
      <c r="H9" s="389"/>
      <c r="I9" s="390" t="s">
        <v>160</v>
      </c>
      <c r="J9" s="389"/>
    </row>
    <row r="10" spans="2:12" x14ac:dyDescent="0.25">
      <c r="B10" s="27"/>
      <c r="C10" s="133" t="s">
        <v>288</v>
      </c>
      <c r="D10" s="64" t="s">
        <v>289</v>
      </c>
      <c r="E10" s="64" t="s">
        <v>288</v>
      </c>
      <c r="F10" s="64" t="s">
        <v>289</v>
      </c>
      <c r="G10" s="64" t="s">
        <v>288</v>
      </c>
      <c r="H10" s="64" t="s">
        <v>289</v>
      </c>
      <c r="I10" s="64" t="s">
        <v>288</v>
      </c>
      <c r="J10" s="64" t="s">
        <v>289</v>
      </c>
    </row>
    <row r="11" spans="2:12" x14ac:dyDescent="0.25">
      <c r="B11" s="65" t="s">
        <v>14</v>
      </c>
      <c r="C11" s="155">
        <v>21.4</v>
      </c>
      <c r="D11" s="160">
        <v>21.8</v>
      </c>
      <c r="E11" s="155">
        <v>97.2</v>
      </c>
      <c r="F11" s="160">
        <v>92.8</v>
      </c>
      <c r="G11" s="155">
        <v>4.5999999999999996</v>
      </c>
      <c r="H11" s="160">
        <v>4.2</v>
      </c>
      <c r="I11" s="155">
        <v>4.7</v>
      </c>
      <c r="J11" s="155">
        <v>4.4000000000000004</v>
      </c>
    </row>
    <row r="12" spans="2:12" x14ac:dyDescent="0.25">
      <c r="B12" s="65" t="s">
        <v>15</v>
      </c>
      <c r="C12" s="156">
        <v>10.5</v>
      </c>
      <c r="D12" s="162">
        <v>10.3</v>
      </c>
      <c r="E12" s="156">
        <v>79</v>
      </c>
      <c r="F12" s="162">
        <v>79.5</v>
      </c>
      <c r="G12" s="156">
        <v>1.8</v>
      </c>
      <c r="H12" s="162">
        <v>1.7</v>
      </c>
      <c r="I12" s="156">
        <v>4.9000000000000004</v>
      </c>
      <c r="J12" s="156">
        <v>5.2</v>
      </c>
    </row>
    <row r="13" spans="2:12" x14ac:dyDescent="0.25">
      <c r="B13" s="65" t="s">
        <v>45</v>
      </c>
      <c r="C13" s="168">
        <v>25.4</v>
      </c>
      <c r="D13" s="162">
        <v>28.3</v>
      </c>
      <c r="E13" s="168">
        <v>135.1</v>
      </c>
      <c r="F13" s="162">
        <v>127.9</v>
      </c>
      <c r="G13" s="156">
        <v>0</v>
      </c>
      <c r="H13" s="162">
        <v>0</v>
      </c>
      <c r="I13" s="168">
        <v>0.3</v>
      </c>
      <c r="J13" s="168">
        <v>0.2</v>
      </c>
    </row>
    <row r="14" spans="2:12" x14ac:dyDescent="0.25">
      <c r="B14" s="171" t="s">
        <v>22</v>
      </c>
      <c r="C14" s="167">
        <v>2.9</v>
      </c>
      <c r="D14" s="166">
        <v>3</v>
      </c>
      <c r="E14" s="167">
        <v>9.8000000000000007</v>
      </c>
      <c r="F14" s="166">
        <v>9.3000000000000007</v>
      </c>
      <c r="G14" s="167">
        <v>0.18</v>
      </c>
      <c r="H14" s="166">
        <v>0.12</v>
      </c>
      <c r="I14" s="167">
        <v>0.27</v>
      </c>
      <c r="J14" s="165">
        <v>0.18</v>
      </c>
    </row>
    <row r="15" spans="2:12" x14ac:dyDescent="0.25">
      <c r="B15" s="69" t="s">
        <v>49</v>
      </c>
      <c r="C15" s="70">
        <v>60.2</v>
      </c>
      <c r="D15" s="70">
        <v>63.4</v>
      </c>
      <c r="E15" s="70">
        <v>321.10000000000002</v>
      </c>
      <c r="F15" s="70">
        <v>309.39999999999998</v>
      </c>
      <c r="G15" s="70">
        <v>6.6</v>
      </c>
      <c r="H15" s="70">
        <v>6</v>
      </c>
      <c r="I15" s="70">
        <v>10.199999999999999</v>
      </c>
      <c r="J15" s="70">
        <v>9.9</v>
      </c>
    </row>
    <row r="16" spans="2:12" x14ac:dyDescent="0.25">
      <c r="B16" s="71"/>
    </row>
    <row r="17" spans="2:2" x14ac:dyDescent="0.25">
      <c r="B17" s="72" t="s">
        <v>123</v>
      </c>
    </row>
    <row r="18" spans="2:2" x14ac:dyDescent="0.25">
      <c r="B18" s="72"/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D910ED-9FCE-4D21-9E22-6FA89507A192}">
  <dimension ref="A3:N20"/>
  <sheetViews>
    <sheetView showGridLines="0" workbookViewId="0">
      <selection activeCell="C12" sqref="C12"/>
    </sheetView>
  </sheetViews>
  <sheetFormatPr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  <col min="11" max="12" width="12.28515625" bestFit="1" customWidth="1"/>
  </cols>
  <sheetData>
    <row r="3" spans="1:14" x14ac:dyDescent="0.25">
      <c r="B3" s="374" t="s">
        <v>101</v>
      </c>
      <c r="C3" s="374"/>
      <c r="D3" s="374"/>
      <c r="E3" s="374"/>
      <c r="F3" s="374"/>
      <c r="G3" s="374"/>
      <c r="H3" s="374"/>
      <c r="I3" s="374"/>
      <c r="J3" s="374"/>
      <c r="K3" s="374"/>
      <c r="L3" s="374"/>
    </row>
    <row r="4" spans="1:14" ht="15.75" thickBot="1" x14ac:dyDescent="0.3">
      <c r="B4" s="375"/>
      <c r="C4" s="375"/>
      <c r="D4" s="375"/>
      <c r="E4" s="375"/>
      <c r="F4" s="375"/>
      <c r="G4" s="375"/>
      <c r="H4" s="375"/>
      <c r="I4" s="375"/>
      <c r="J4" s="375"/>
      <c r="K4" s="375"/>
      <c r="L4" s="375"/>
      <c r="M4" s="391" t="s">
        <v>10</v>
      </c>
      <c r="N4" s="391"/>
    </row>
    <row r="7" spans="1:14" x14ac:dyDescent="0.25">
      <c r="B7" s="111"/>
      <c r="C7" s="392" t="s">
        <v>162</v>
      </c>
      <c r="D7" s="393"/>
      <c r="E7" s="394" t="s">
        <v>60</v>
      </c>
      <c r="F7" s="396"/>
      <c r="G7" s="396"/>
      <c r="H7" s="396"/>
      <c r="I7" s="396"/>
      <c r="J7" s="396"/>
      <c r="K7" s="396"/>
      <c r="L7" s="395"/>
    </row>
    <row r="8" spans="1:14" ht="15" customHeight="1" x14ac:dyDescent="0.25">
      <c r="B8" s="242"/>
      <c r="C8" s="392" t="s">
        <v>161</v>
      </c>
      <c r="D8" s="393"/>
      <c r="E8" s="394" t="s">
        <v>124</v>
      </c>
      <c r="F8" s="395"/>
      <c r="G8" s="394" t="s">
        <v>163</v>
      </c>
      <c r="H8" s="395"/>
      <c r="I8" s="394" t="s">
        <v>143</v>
      </c>
      <c r="J8" s="395"/>
      <c r="K8" s="394" t="s">
        <v>125</v>
      </c>
      <c r="L8" s="395"/>
    </row>
    <row r="9" spans="1:14" x14ac:dyDescent="0.25">
      <c r="B9" s="137"/>
      <c r="C9" s="240" t="str">
        <f>E9</f>
        <v>FY 2022</v>
      </c>
      <c r="D9" s="241" t="str">
        <f>L9</f>
        <v>FY 2021</v>
      </c>
      <c r="E9" s="14" t="s">
        <v>288</v>
      </c>
      <c r="F9" s="14" t="s">
        <v>289</v>
      </c>
      <c r="G9" s="14" t="s">
        <v>288</v>
      </c>
      <c r="H9" s="14" t="s">
        <v>289</v>
      </c>
      <c r="I9" s="14" t="s">
        <v>288</v>
      </c>
      <c r="J9" s="14" t="s">
        <v>289</v>
      </c>
      <c r="K9" s="14" t="s">
        <v>288</v>
      </c>
      <c r="L9" s="14" t="s">
        <v>289</v>
      </c>
    </row>
    <row r="10" spans="1:14" x14ac:dyDescent="0.25">
      <c r="B10" s="15" t="s">
        <v>14</v>
      </c>
      <c r="C10" s="172">
        <v>18.3</v>
      </c>
      <c r="D10" s="153">
        <v>15.2</v>
      </c>
      <c r="E10" s="172">
        <v>1.6</v>
      </c>
      <c r="F10" s="153">
        <v>1.5</v>
      </c>
      <c r="G10" s="173">
        <v>154</v>
      </c>
      <c r="H10" s="174">
        <v>17</v>
      </c>
      <c r="I10" s="173">
        <v>0</v>
      </c>
      <c r="J10" s="174">
        <v>0</v>
      </c>
      <c r="K10" s="172">
        <v>0.6</v>
      </c>
      <c r="L10" s="153">
        <v>1</v>
      </c>
    </row>
    <row r="11" spans="1:14" x14ac:dyDescent="0.25">
      <c r="B11" s="16" t="s">
        <v>15</v>
      </c>
      <c r="C11" s="67">
        <v>3.7</v>
      </c>
      <c r="D11" s="128">
        <v>2.4</v>
      </c>
      <c r="E11" s="67">
        <v>0.1</v>
      </c>
      <c r="F11" s="128">
        <v>0.1</v>
      </c>
      <c r="G11" s="127">
        <v>294</v>
      </c>
      <c r="H11" s="20">
        <v>146</v>
      </c>
      <c r="I11" s="127">
        <v>0</v>
      </c>
      <c r="J11" s="20">
        <v>0</v>
      </c>
      <c r="K11" s="67">
        <v>0.2</v>
      </c>
      <c r="L11" s="128">
        <v>0</v>
      </c>
    </row>
    <row r="12" spans="1:14" x14ac:dyDescent="0.25">
      <c r="B12" s="16" t="s">
        <v>16</v>
      </c>
      <c r="C12" s="67">
        <v>0.4</v>
      </c>
      <c r="D12" s="128">
        <v>0.3</v>
      </c>
      <c r="E12" s="67">
        <v>1.3</v>
      </c>
      <c r="F12" s="128">
        <v>1.2</v>
      </c>
      <c r="G12" s="127">
        <v>4326</v>
      </c>
      <c r="H12" s="20">
        <v>2491</v>
      </c>
      <c r="I12" s="127">
        <v>0.5</v>
      </c>
      <c r="J12" s="20">
        <v>0</v>
      </c>
      <c r="K12" s="67">
        <v>0.1</v>
      </c>
      <c r="L12" s="128">
        <v>0</v>
      </c>
    </row>
    <row r="13" spans="1:14" x14ac:dyDescent="0.25">
      <c r="B13" s="17" t="s">
        <v>25</v>
      </c>
      <c r="C13" s="67">
        <v>0</v>
      </c>
      <c r="D13" s="128">
        <v>0</v>
      </c>
      <c r="E13" s="67">
        <v>0</v>
      </c>
      <c r="F13" s="128">
        <v>0</v>
      </c>
      <c r="G13" s="127">
        <v>268</v>
      </c>
      <c r="H13" s="20">
        <v>267</v>
      </c>
      <c r="I13" s="127">
        <v>73.099999999999994</v>
      </c>
      <c r="J13" s="20">
        <v>51.9</v>
      </c>
      <c r="K13" s="67">
        <v>4.5999999999999996</v>
      </c>
      <c r="L13" s="128">
        <v>4.0999999999999996</v>
      </c>
    </row>
    <row r="14" spans="1:14" x14ac:dyDescent="0.25">
      <c r="B14" s="17" t="s">
        <v>22</v>
      </c>
      <c r="C14" s="66">
        <v>0.3</v>
      </c>
      <c r="D14" s="128">
        <v>0.2</v>
      </c>
      <c r="E14" s="66">
        <v>0</v>
      </c>
      <c r="F14" s="128">
        <v>0</v>
      </c>
      <c r="G14" s="126">
        <v>72</v>
      </c>
      <c r="H14" s="20">
        <v>0</v>
      </c>
      <c r="I14" s="126">
        <v>0</v>
      </c>
      <c r="J14" s="20">
        <v>22</v>
      </c>
      <c r="K14" s="66">
        <v>1.2</v>
      </c>
      <c r="L14" s="128">
        <v>1.1000000000000001</v>
      </c>
    </row>
    <row r="15" spans="1:14" x14ac:dyDescent="0.25">
      <c r="A15" s="169"/>
      <c r="B15" s="17" t="s">
        <v>28</v>
      </c>
      <c r="C15" s="67">
        <v>0</v>
      </c>
      <c r="D15" s="128">
        <v>0</v>
      </c>
      <c r="E15" s="67">
        <v>0</v>
      </c>
      <c r="F15" s="128">
        <v>0</v>
      </c>
      <c r="G15" s="127">
        <v>207</v>
      </c>
      <c r="H15" s="20">
        <v>125</v>
      </c>
      <c r="I15" s="127">
        <v>1.1000000000000001</v>
      </c>
      <c r="J15" s="20">
        <v>6.1</v>
      </c>
      <c r="K15" s="67">
        <v>1.9</v>
      </c>
      <c r="L15" s="128">
        <v>1.5</v>
      </c>
    </row>
    <row r="16" spans="1:14" x14ac:dyDescent="0.25">
      <c r="A16" s="169"/>
      <c r="B16" s="18" t="s">
        <v>61</v>
      </c>
      <c r="C16" s="352">
        <v>0</v>
      </c>
      <c r="D16" s="353">
        <v>0</v>
      </c>
      <c r="E16" s="67">
        <v>0</v>
      </c>
      <c r="F16" s="129">
        <v>0</v>
      </c>
      <c r="G16" s="127">
        <v>0</v>
      </c>
      <c r="H16" s="21">
        <v>0</v>
      </c>
      <c r="I16" s="127">
        <v>0</v>
      </c>
      <c r="J16" s="21">
        <v>0</v>
      </c>
      <c r="K16" s="67">
        <v>0</v>
      </c>
      <c r="L16" s="129">
        <v>0</v>
      </c>
    </row>
    <row r="17" spans="1:12" x14ac:dyDescent="0.25">
      <c r="A17" s="169"/>
      <c r="B17" s="19" t="s">
        <v>49</v>
      </c>
      <c r="C17" s="354">
        <v>22.6</v>
      </c>
      <c r="D17" s="354">
        <v>18.100000000000001</v>
      </c>
      <c r="E17" s="130">
        <v>3</v>
      </c>
      <c r="F17" s="130">
        <v>2.8</v>
      </c>
      <c r="G17" s="22">
        <v>5321</v>
      </c>
      <c r="H17" s="22">
        <v>3046</v>
      </c>
      <c r="I17" s="22">
        <v>74.7</v>
      </c>
      <c r="J17" s="22">
        <v>80.099999999999994</v>
      </c>
      <c r="K17" s="130">
        <v>8.5</v>
      </c>
      <c r="L17" s="130">
        <v>7.7</v>
      </c>
    </row>
    <row r="18" spans="1:12" x14ac:dyDescent="0.25">
      <c r="A18" s="169"/>
    </row>
    <row r="19" spans="1:12" ht="14.45" customHeight="1" x14ac:dyDescent="0.25">
      <c r="B19" s="356"/>
      <c r="C19" s="62"/>
      <c r="D19" s="62"/>
    </row>
    <row r="20" spans="1:12" x14ac:dyDescent="0.25">
      <c r="B20" s="62"/>
    </row>
  </sheetData>
  <mergeCells count="9">
    <mergeCell ref="B3:L4"/>
    <mergeCell ref="M4:N4"/>
    <mergeCell ref="C8:D8"/>
    <mergeCell ref="E8:F8"/>
    <mergeCell ref="G8:H8"/>
    <mergeCell ref="I8:J8"/>
    <mergeCell ref="K8:L8"/>
    <mergeCell ref="C7:D7"/>
    <mergeCell ref="E7:L7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X210"/>
  <sheetViews>
    <sheetView showGridLines="0" topLeftCell="A192" zoomScale="70" zoomScaleNormal="80" workbookViewId="0">
      <selection activeCell="M195" sqref="M195"/>
    </sheetView>
  </sheetViews>
  <sheetFormatPr defaultColWidth="9.140625" defaultRowHeight="15" x14ac:dyDescent="0.25"/>
  <cols>
    <col min="2" max="2" width="33" customWidth="1"/>
    <col min="3" max="8" width="13.7109375" customWidth="1"/>
    <col min="9" max="10" width="14.7109375" bestFit="1" customWidth="1"/>
    <col min="11" max="12" width="13.7109375" customWidth="1"/>
    <col min="13" max="13" width="15.85546875" bestFit="1" customWidth="1"/>
    <col min="14" max="14" width="15" bestFit="1" customWidth="1"/>
    <col min="15" max="16" width="13.7109375" customWidth="1"/>
  </cols>
  <sheetData>
    <row r="3" spans="2:20" x14ac:dyDescent="0.25">
      <c r="B3" s="374" t="s">
        <v>102</v>
      </c>
      <c r="C3" s="374"/>
      <c r="D3" s="374"/>
      <c r="E3" s="374"/>
      <c r="F3" s="374"/>
      <c r="G3" s="374"/>
      <c r="H3" s="374"/>
      <c r="I3" s="374"/>
      <c r="J3" s="374"/>
      <c r="K3" s="374"/>
      <c r="L3" s="374"/>
      <c r="M3" s="374"/>
      <c r="N3" s="374"/>
      <c r="O3" s="374"/>
      <c r="P3" s="374"/>
      <c r="Q3" s="374"/>
      <c r="R3" s="374"/>
    </row>
    <row r="4" spans="2:20" ht="15.75" thickBot="1" x14ac:dyDescent="0.3">
      <c r="B4" s="375"/>
      <c r="C4" s="375"/>
      <c r="D4" s="375"/>
      <c r="E4" s="375"/>
      <c r="F4" s="375"/>
      <c r="G4" s="375"/>
      <c r="H4" s="375"/>
      <c r="I4" s="375"/>
      <c r="J4" s="375"/>
      <c r="K4" s="375"/>
      <c r="L4" s="375"/>
      <c r="M4" s="375"/>
      <c r="N4" s="375"/>
      <c r="O4" s="375"/>
      <c r="P4" s="375"/>
      <c r="Q4" s="375"/>
      <c r="R4" s="375"/>
      <c r="S4" s="376" t="s">
        <v>10</v>
      </c>
      <c r="T4" s="377"/>
    </row>
    <row r="8" spans="2:20" ht="17.25" x14ac:dyDescent="0.25">
      <c r="B8" s="74" t="s">
        <v>115</v>
      </c>
      <c r="C8" s="8"/>
      <c r="D8" s="7"/>
      <c r="E8" s="8"/>
      <c r="F8" s="7"/>
      <c r="G8" s="8"/>
      <c r="H8" s="7"/>
      <c r="I8" s="8"/>
      <c r="J8" s="7"/>
      <c r="K8" s="8"/>
      <c r="L8" s="7"/>
      <c r="M8" s="8"/>
    </row>
    <row r="10" spans="2:20" ht="39.950000000000003" customHeight="1" x14ac:dyDescent="0.25">
      <c r="C10" s="380" t="s">
        <v>57</v>
      </c>
      <c r="D10" s="379"/>
      <c r="E10" s="380" t="s">
        <v>148</v>
      </c>
      <c r="F10" s="379"/>
      <c r="G10" s="380" t="s">
        <v>58</v>
      </c>
      <c r="H10" s="379"/>
      <c r="I10" s="380" t="s">
        <v>59</v>
      </c>
      <c r="J10" s="379"/>
      <c r="K10" s="401" t="s">
        <v>60</v>
      </c>
      <c r="L10" s="402"/>
      <c r="M10" s="401" t="s">
        <v>164</v>
      </c>
      <c r="N10" s="402"/>
      <c r="O10" s="413" t="s">
        <v>49</v>
      </c>
      <c r="P10" s="414"/>
    </row>
    <row r="11" spans="2:20" x14ac:dyDescent="0.25">
      <c r="B11" s="27"/>
      <c r="C11" s="28" t="s">
        <v>288</v>
      </c>
      <c r="D11" s="28" t="s">
        <v>289</v>
      </c>
      <c r="E11" s="28" t="s">
        <v>288</v>
      </c>
      <c r="F11" s="28" t="s">
        <v>289</v>
      </c>
      <c r="G11" s="28" t="s">
        <v>288</v>
      </c>
      <c r="H11" s="28" t="s">
        <v>289</v>
      </c>
      <c r="I11" s="28" t="s">
        <v>288</v>
      </c>
      <c r="J11" s="28" t="s">
        <v>289</v>
      </c>
      <c r="K11" s="28" t="s">
        <v>288</v>
      </c>
      <c r="L11" s="28" t="s">
        <v>289</v>
      </c>
      <c r="M11" s="28" t="s">
        <v>288</v>
      </c>
      <c r="N11" s="28" t="s">
        <v>289</v>
      </c>
      <c r="O11" s="75" t="str">
        <f>+M11</f>
        <v>FY 2022</v>
      </c>
      <c r="P11" s="76" t="str">
        <f>+N11</f>
        <v>FY 2021</v>
      </c>
    </row>
    <row r="12" spans="2:20" x14ac:dyDescent="0.25">
      <c r="B12" s="29" t="s">
        <v>14</v>
      </c>
      <c r="C12" s="77">
        <v>408</v>
      </c>
      <c r="D12" s="78">
        <v>303</v>
      </c>
      <c r="E12" s="79">
        <v>2714</v>
      </c>
      <c r="F12" s="78">
        <v>2554</v>
      </c>
      <c r="G12" s="79">
        <v>821</v>
      </c>
      <c r="H12" s="78">
        <v>406</v>
      </c>
      <c r="I12" s="79">
        <v>460</v>
      </c>
      <c r="J12" s="78">
        <v>427</v>
      </c>
      <c r="K12" s="79">
        <v>96</v>
      </c>
      <c r="L12" s="78">
        <v>69</v>
      </c>
      <c r="M12" s="80">
        <v>141</v>
      </c>
      <c r="N12" s="78">
        <v>84</v>
      </c>
      <c r="O12" s="81">
        <v>4641</v>
      </c>
      <c r="P12" s="81">
        <v>3843</v>
      </c>
      <c r="R12" s="7"/>
    </row>
    <row r="13" spans="2:20" x14ac:dyDescent="0.25">
      <c r="B13" s="29" t="s">
        <v>15</v>
      </c>
      <c r="C13" s="77">
        <v>271</v>
      </c>
      <c r="D13" s="78">
        <v>334</v>
      </c>
      <c r="E13" s="79">
        <v>860</v>
      </c>
      <c r="F13" s="78">
        <v>873</v>
      </c>
      <c r="G13" s="79">
        <v>833</v>
      </c>
      <c r="H13" s="78">
        <v>713</v>
      </c>
      <c r="I13" s="79">
        <v>248</v>
      </c>
      <c r="J13" s="78">
        <v>196</v>
      </c>
      <c r="K13" s="79">
        <v>45</v>
      </c>
      <c r="L13" s="78">
        <v>40</v>
      </c>
      <c r="M13" s="79">
        <v>58</v>
      </c>
      <c r="N13" s="78">
        <v>44</v>
      </c>
      <c r="O13" s="81">
        <v>2315</v>
      </c>
      <c r="P13" s="81">
        <v>2201</v>
      </c>
      <c r="R13" s="7"/>
    </row>
    <row r="14" spans="2:20" x14ac:dyDescent="0.25">
      <c r="B14" s="29" t="s">
        <v>45</v>
      </c>
      <c r="C14" s="77">
        <v>289</v>
      </c>
      <c r="D14" s="78">
        <v>143</v>
      </c>
      <c r="E14" s="79">
        <v>1903</v>
      </c>
      <c r="F14" s="78">
        <v>1663</v>
      </c>
      <c r="G14" s="79">
        <v>2106</v>
      </c>
      <c r="H14" s="78">
        <v>1864</v>
      </c>
      <c r="I14" s="79">
        <v>0</v>
      </c>
      <c r="J14" s="78">
        <v>0</v>
      </c>
      <c r="K14" s="79">
        <v>77</v>
      </c>
      <c r="L14" s="78">
        <v>46</v>
      </c>
      <c r="M14" s="79">
        <v>8</v>
      </c>
      <c r="N14" s="78">
        <v>6</v>
      </c>
      <c r="O14" s="81">
        <v>4384</v>
      </c>
      <c r="P14" s="81">
        <v>3722</v>
      </c>
      <c r="R14" s="7"/>
    </row>
    <row r="15" spans="2:20" x14ac:dyDescent="0.25">
      <c r="B15" s="34" t="s">
        <v>17</v>
      </c>
      <c r="C15" s="231">
        <v>81</v>
      </c>
      <c r="D15" s="233">
        <v>56</v>
      </c>
      <c r="E15" s="231">
        <v>164</v>
      </c>
      <c r="F15" s="233">
        <v>166</v>
      </c>
      <c r="G15" s="231">
        <v>1</v>
      </c>
      <c r="H15" s="233">
        <v>1</v>
      </c>
      <c r="I15" s="84">
        <v>0</v>
      </c>
      <c r="J15" s="83">
        <v>0</v>
      </c>
      <c r="K15" s="84">
        <v>0</v>
      </c>
      <c r="L15" s="83">
        <v>0</v>
      </c>
      <c r="M15" s="84">
        <v>0</v>
      </c>
      <c r="N15" s="83">
        <v>0</v>
      </c>
      <c r="O15" s="85">
        <v>246</v>
      </c>
      <c r="P15" s="85">
        <v>222</v>
      </c>
      <c r="R15" s="7"/>
    </row>
    <row r="16" spans="2:20" x14ac:dyDescent="0.25">
      <c r="B16" s="37" t="s">
        <v>18</v>
      </c>
      <c r="C16" s="88">
        <v>1</v>
      </c>
      <c r="D16" s="87">
        <v>6</v>
      </c>
      <c r="E16" s="88">
        <v>1235</v>
      </c>
      <c r="F16" s="87">
        <v>991</v>
      </c>
      <c r="G16" s="88">
        <v>772</v>
      </c>
      <c r="H16" s="87">
        <v>748</v>
      </c>
      <c r="I16" s="88">
        <v>0</v>
      </c>
      <c r="J16" s="87">
        <v>0</v>
      </c>
      <c r="K16" s="88">
        <v>23</v>
      </c>
      <c r="L16" s="87">
        <v>11</v>
      </c>
      <c r="M16" s="88">
        <v>1</v>
      </c>
      <c r="N16" s="87">
        <v>1</v>
      </c>
      <c r="O16" s="85">
        <v>2032</v>
      </c>
      <c r="P16" s="85">
        <v>1757</v>
      </c>
      <c r="R16" s="7"/>
    </row>
    <row r="17" spans="2:18" x14ac:dyDescent="0.25">
      <c r="B17" s="37" t="s">
        <v>19</v>
      </c>
      <c r="C17" s="88">
        <v>83</v>
      </c>
      <c r="D17" s="87">
        <v>40</v>
      </c>
      <c r="E17" s="88">
        <v>153</v>
      </c>
      <c r="F17" s="87">
        <v>166</v>
      </c>
      <c r="G17" s="88">
        <v>817</v>
      </c>
      <c r="H17" s="87">
        <v>754</v>
      </c>
      <c r="I17" s="88">
        <v>0</v>
      </c>
      <c r="J17" s="87">
        <v>0</v>
      </c>
      <c r="K17" s="88">
        <v>1</v>
      </c>
      <c r="L17" s="87">
        <v>1</v>
      </c>
      <c r="M17" s="88">
        <v>6</v>
      </c>
      <c r="N17" s="87">
        <v>5</v>
      </c>
      <c r="O17" s="85">
        <v>1061</v>
      </c>
      <c r="P17" s="85">
        <v>966</v>
      </c>
      <c r="R17" s="7"/>
    </row>
    <row r="18" spans="2:18" x14ac:dyDescent="0.25">
      <c r="B18" s="37" t="s">
        <v>20</v>
      </c>
      <c r="C18" s="88">
        <v>11</v>
      </c>
      <c r="D18" s="87">
        <v>18</v>
      </c>
      <c r="E18" s="88">
        <v>220</v>
      </c>
      <c r="F18" s="87">
        <v>225</v>
      </c>
      <c r="G18" s="88">
        <v>286</v>
      </c>
      <c r="H18" s="87">
        <v>273</v>
      </c>
      <c r="I18" s="88">
        <v>0</v>
      </c>
      <c r="J18" s="87">
        <v>0</v>
      </c>
      <c r="K18" s="88">
        <v>25</v>
      </c>
      <c r="L18" s="87">
        <v>17</v>
      </c>
      <c r="M18" s="88">
        <v>0</v>
      </c>
      <c r="N18" s="87">
        <v>0</v>
      </c>
      <c r="O18" s="85">
        <v>542</v>
      </c>
      <c r="P18" s="85">
        <v>533</v>
      </c>
      <c r="R18" s="7"/>
    </row>
    <row r="19" spans="2:18" x14ac:dyDescent="0.25">
      <c r="B19" s="37" t="s">
        <v>21</v>
      </c>
      <c r="C19" s="88">
        <v>17</v>
      </c>
      <c r="D19" s="87">
        <v>23</v>
      </c>
      <c r="E19" s="88">
        <v>132</v>
      </c>
      <c r="F19" s="87">
        <v>115</v>
      </c>
      <c r="G19" s="88">
        <v>201</v>
      </c>
      <c r="H19" s="87">
        <v>41</v>
      </c>
      <c r="I19" s="88">
        <v>0</v>
      </c>
      <c r="J19" s="87">
        <v>0</v>
      </c>
      <c r="K19" s="88">
        <v>28</v>
      </c>
      <c r="L19" s="87">
        <v>16</v>
      </c>
      <c r="M19" s="88">
        <v>0</v>
      </c>
      <c r="N19" s="87">
        <v>0</v>
      </c>
      <c r="O19" s="85">
        <v>377</v>
      </c>
      <c r="P19" s="85">
        <v>195</v>
      </c>
      <c r="R19" s="7"/>
    </row>
    <row r="20" spans="2:18" x14ac:dyDescent="0.25">
      <c r="B20" s="89" t="s">
        <v>61</v>
      </c>
      <c r="C20" s="92">
        <v>95</v>
      </c>
      <c r="D20" s="91">
        <v>0</v>
      </c>
      <c r="E20" s="92">
        <v>0</v>
      </c>
      <c r="F20" s="91">
        <v>0</v>
      </c>
      <c r="G20" s="92">
        <v>29</v>
      </c>
      <c r="H20" s="91">
        <v>47</v>
      </c>
      <c r="I20" s="92">
        <v>0</v>
      </c>
      <c r="J20" s="91">
        <v>0</v>
      </c>
      <c r="K20" s="92">
        <v>0</v>
      </c>
      <c r="L20" s="91">
        <v>0</v>
      </c>
      <c r="M20" s="92">
        <v>0</v>
      </c>
      <c r="N20" s="91">
        <v>0</v>
      </c>
      <c r="O20" s="85">
        <v>125</v>
      </c>
      <c r="P20" s="85">
        <v>48</v>
      </c>
      <c r="R20" s="7"/>
    </row>
    <row r="21" spans="2:18" x14ac:dyDescent="0.25">
      <c r="B21" s="29" t="s">
        <v>62</v>
      </c>
      <c r="C21" s="77">
        <v>17</v>
      </c>
      <c r="D21" s="78">
        <v>34</v>
      </c>
      <c r="E21" s="79">
        <v>140</v>
      </c>
      <c r="F21" s="78">
        <v>192</v>
      </c>
      <c r="G21" s="79">
        <v>53</v>
      </c>
      <c r="H21" s="78">
        <v>204</v>
      </c>
      <c r="I21" s="79">
        <v>13</v>
      </c>
      <c r="J21" s="78">
        <v>20</v>
      </c>
      <c r="K21" s="79">
        <v>5</v>
      </c>
      <c r="L21" s="78">
        <v>4</v>
      </c>
      <c r="M21" s="79">
        <v>1</v>
      </c>
      <c r="N21" s="78">
        <v>2</v>
      </c>
      <c r="O21" s="81">
        <v>228</v>
      </c>
      <c r="P21" s="81">
        <v>456</v>
      </c>
      <c r="R21" s="7"/>
    </row>
    <row r="22" spans="2:18" x14ac:dyDescent="0.25">
      <c r="B22" s="29" t="s">
        <v>25</v>
      </c>
      <c r="C22" s="77">
        <v>7</v>
      </c>
      <c r="D22" s="78">
        <v>8</v>
      </c>
      <c r="E22" s="79">
        <v>0</v>
      </c>
      <c r="F22" s="78">
        <v>0</v>
      </c>
      <c r="G22" s="79">
        <v>2408</v>
      </c>
      <c r="H22" s="78">
        <v>2237</v>
      </c>
      <c r="I22" s="79">
        <v>0</v>
      </c>
      <c r="J22" s="78">
        <v>0</v>
      </c>
      <c r="K22" s="79">
        <v>66</v>
      </c>
      <c r="L22" s="78">
        <v>41</v>
      </c>
      <c r="M22" s="79">
        <v>9</v>
      </c>
      <c r="N22" s="78">
        <v>5</v>
      </c>
      <c r="O22" s="81">
        <v>2490</v>
      </c>
      <c r="P22" s="81">
        <v>2292</v>
      </c>
      <c r="R22" s="7"/>
    </row>
    <row r="23" spans="2:18" x14ac:dyDescent="0.25">
      <c r="B23" s="29" t="s">
        <v>28</v>
      </c>
      <c r="C23" s="77">
        <v>0</v>
      </c>
      <c r="D23" s="78">
        <v>0</v>
      </c>
      <c r="E23" s="79">
        <v>0</v>
      </c>
      <c r="F23" s="78">
        <v>0</v>
      </c>
      <c r="G23" s="79">
        <v>189</v>
      </c>
      <c r="H23" s="78">
        <v>318</v>
      </c>
      <c r="I23" s="79">
        <v>0</v>
      </c>
      <c r="J23" s="78">
        <v>0</v>
      </c>
      <c r="K23" s="79">
        <v>15</v>
      </c>
      <c r="L23" s="78">
        <v>10</v>
      </c>
      <c r="M23" s="79">
        <v>0</v>
      </c>
      <c r="N23" s="78">
        <v>0</v>
      </c>
      <c r="O23" s="81">
        <v>203</v>
      </c>
      <c r="P23" s="81">
        <v>329</v>
      </c>
      <c r="R23" s="7"/>
    </row>
    <row r="24" spans="2:18" x14ac:dyDescent="0.25">
      <c r="B24" s="29" t="s">
        <v>61</v>
      </c>
      <c r="C24" s="77">
        <v>0</v>
      </c>
      <c r="D24" s="78">
        <v>0</v>
      </c>
      <c r="E24" s="79">
        <v>40</v>
      </c>
      <c r="F24" s="78">
        <v>13</v>
      </c>
      <c r="G24" s="79">
        <v>18</v>
      </c>
      <c r="H24" s="78">
        <v>30</v>
      </c>
      <c r="I24" s="79">
        <v>0</v>
      </c>
      <c r="J24" s="78">
        <v>0</v>
      </c>
      <c r="K24" s="79">
        <v>69</v>
      </c>
      <c r="L24" s="78">
        <v>74</v>
      </c>
      <c r="M24" s="79">
        <v>115</v>
      </c>
      <c r="N24" s="78">
        <v>148</v>
      </c>
      <c r="O24" s="81">
        <v>242</v>
      </c>
      <c r="P24" s="81">
        <v>266</v>
      </c>
      <c r="R24" s="7"/>
    </row>
    <row r="25" spans="2:18" x14ac:dyDescent="0.25">
      <c r="B25" s="93" t="s">
        <v>49</v>
      </c>
      <c r="C25" s="94">
        <v>992</v>
      </c>
      <c r="D25" s="94">
        <v>822</v>
      </c>
      <c r="E25" s="94">
        <v>5657</v>
      </c>
      <c r="F25" s="94">
        <v>5296</v>
      </c>
      <c r="G25" s="94">
        <v>6428</v>
      </c>
      <c r="H25" s="94">
        <v>5773</v>
      </c>
      <c r="I25" s="94">
        <v>721</v>
      </c>
      <c r="J25" s="94">
        <v>643</v>
      </c>
      <c r="K25" s="94">
        <v>373</v>
      </c>
      <c r="L25" s="94">
        <v>285</v>
      </c>
      <c r="M25" s="94">
        <v>332</v>
      </c>
      <c r="N25" s="94">
        <v>289</v>
      </c>
      <c r="O25" s="95">
        <v>14503</v>
      </c>
      <c r="P25" s="96">
        <v>13108</v>
      </c>
      <c r="R25" s="7"/>
    </row>
    <row r="26" spans="2:18" ht="26.25" customHeight="1" x14ac:dyDescent="0.25">
      <c r="B26" s="397" t="s">
        <v>316</v>
      </c>
      <c r="C26" s="398"/>
      <c r="D26" s="398"/>
      <c r="E26" s="398"/>
      <c r="F26" s="398"/>
      <c r="G26" s="398"/>
      <c r="H26" s="398"/>
      <c r="I26" s="398"/>
      <c r="J26" s="398"/>
      <c r="K26" s="398"/>
      <c r="L26" s="398"/>
      <c r="M26" s="398"/>
      <c r="N26" s="398"/>
      <c r="O26" s="398"/>
      <c r="P26" s="398"/>
    </row>
    <row r="27" spans="2:18" ht="18.75" customHeight="1" x14ac:dyDescent="0.25">
      <c r="B27" s="398"/>
      <c r="C27" s="398"/>
      <c r="D27" s="398"/>
      <c r="E27" s="398"/>
      <c r="F27" s="398"/>
      <c r="G27" s="398"/>
      <c r="H27" s="398"/>
      <c r="I27" s="398"/>
      <c r="J27" s="398"/>
      <c r="K27" s="398"/>
      <c r="L27" s="398"/>
      <c r="M27" s="398"/>
      <c r="N27" s="398"/>
      <c r="O27" s="398"/>
      <c r="P27" s="398"/>
    </row>
    <row r="28" spans="2:18" ht="17.25" x14ac:dyDescent="0.25">
      <c r="B28" s="97" t="s">
        <v>116</v>
      </c>
      <c r="C28" s="98"/>
      <c r="D28" s="98"/>
      <c r="E28" s="98"/>
      <c r="F28" s="98"/>
      <c r="G28" s="98"/>
      <c r="H28" s="98"/>
      <c r="I28" s="98"/>
      <c r="J28" s="98"/>
      <c r="K28" s="98"/>
    </row>
    <row r="29" spans="2:18" ht="15" customHeight="1" x14ac:dyDescent="0.25">
      <c r="C29" s="99"/>
      <c r="D29" s="99"/>
      <c r="E29" s="99"/>
      <c r="F29" s="99"/>
      <c r="G29" s="99"/>
      <c r="H29" s="99"/>
      <c r="I29" s="99"/>
      <c r="J29" s="99"/>
      <c r="K29" s="99"/>
      <c r="L29" s="7"/>
      <c r="M29" s="99"/>
    </row>
    <row r="30" spans="2:18" ht="39.950000000000003" customHeight="1" x14ac:dyDescent="0.25">
      <c r="C30" s="405" t="str">
        <f>+C10</f>
        <v>Conventional Generation &amp; Global Trading</v>
      </c>
      <c r="D30" s="406"/>
      <c r="E30" s="405" t="str">
        <f>+E10</f>
        <v>Enel Grids</v>
      </c>
      <c r="F30" s="406"/>
      <c r="G30" s="405" t="str">
        <f>+G10</f>
        <v>EGP</v>
      </c>
      <c r="H30" s="406"/>
      <c r="I30" s="405" t="str">
        <f>+I10</f>
        <v xml:space="preserve">Retail </v>
      </c>
      <c r="J30" s="406"/>
      <c r="K30" s="407" t="str">
        <f>+K10</f>
        <v>Enel X</v>
      </c>
      <c r="L30" s="408"/>
      <c r="M30" s="401" t="s">
        <v>164</v>
      </c>
      <c r="N30" s="402"/>
      <c r="O30" s="415" t="s">
        <v>49</v>
      </c>
      <c r="P30" s="416"/>
    </row>
    <row r="31" spans="2:18" x14ac:dyDescent="0.25">
      <c r="B31" s="27"/>
      <c r="C31" s="28" t="str">
        <f>+C11</f>
        <v>FY 2022</v>
      </c>
      <c r="D31" s="28" t="str">
        <f>+D11</f>
        <v>FY 2021</v>
      </c>
      <c r="E31" s="28" t="str">
        <f>+E11</f>
        <v>FY 2022</v>
      </c>
      <c r="F31" s="28" t="str">
        <f>+F11</f>
        <v>FY 2021</v>
      </c>
      <c r="G31" s="28" t="str">
        <f>+G11</f>
        <v>FY 2022</v>
      </c>
      <c r="H31" s="28" t="str">
        <f>+H11</f>
        <v>FY 2021</v>
      </c>
      <c r="I31" s="28" t="str">
        <f>+I11</f>
        <v>FY 2022</v>
      </c>
      <c r="J31" s="28" t="str">
        <f>+J11</f>
        <v>FY 2021</v>
      </c>
      <c r="K31" s="28" t="str">
        <f>+K11</f>
        <v>FY 2022</v>
      </c>
      <c r="L31" s="28" t="str">
        <f>+L11</f>
        <v>FY 2021</v>
      </c>
      <c r="M31" s="28" t="str">
        <f>+M11</f>
        <v>FY 2022</v>
      </c>
      <c r="N31" s="28" t="str">
        <f>+N11</f>
        <v>FY 2021</v>
      </c>
      <c r="O31" s="76" t="str">
        <f>+M31</f>
        <v>FY 2022</v>
      </c>
      <c r="P31" s="76" t="str">
        <f>+N31</f>
        <v>FY 2021</v>
      </c>
      <c r="Q31" s="193"/>
    </row>
    <row r="32" spans="2:18" x14ac:dyDescent="0.25">
      <c r="B32" s="29" t="s">
        <v>14</v>
      </c>
      <c r="C32" s="189">
        <v>316</v>
      </c>
      <c r="D32" s="190">
        <v>207</v>
      </c>
      <c r="E32" s="191">
        <v>1318</v>
      </c>
      <c r="F32" s="190">
        <v>1355</v>
      </c>
      <c r="G32" s="191">
        <v>632</v>
      </c>
      <c r="H32" s="190">
        <v>244</v>
      </c>
      <c r="I32" s="191">
        <v>0</v>
      </c>
      <c r="J32" s="190">
        <v>0</v>
      </c>
      <c r="K32" s="191">
        <v>47</v>
      </c>
      <c r="L32" s="190">
        <v>39</v>
      </c>
      <c r="M32" s="191">
        <v>37</v>
      </c>
      <c r="N32" s="190">
        <v>34</v>
      </c>
      <c r="O32" s="192">
        <v>2351</v>
      </c>
      <c r="P32" s="192">
        <v>1879</v>
      </c>
    </row>
    <row r="33" spans="2:18" x14ac:dyDescent="0.25">
      <c r="B33" s="29" t="s">
        <v>15</v>
      </c>
      <c r="C33" s="77">
        <v>16</v>
      </c>
      <c r="D33" s="78">
        <v>15</v>
      </c>
      <c r="E33" s="79">
        <v>388</v>
      </c>
      <c r="F33" s="78">
        <v>408</v>
      </c>
      <c r="G33" s="79">
        <v>749</v>
      </c>
      <c r="H33" s="78">
        <v>635</v>
      </c>
      <c r="I33" s="79">
        <v>0</v>
      </c>
      <c r="J33" s="78">
        <v>0</v>
      </c>
      <c r="K33" s="80">
        <v>1</v>
      </c>
      <c r="L33" s="78">
        <v>3</v>
      </c>
      <c r="M33" s="79">
        <v>33</v>
      </c>
      <c r="N33" s="78">
        <v>20</v>
      </c>
      <c r="O33" s="81">
        <v>1187</v>
      </c>
      <c r="P33" s="81">
        <v>1082</v>
      </c>
    </row>
    <row r="34" spans="2:18" x14ac:dyDescent="0.25">
      <c r="B34" s="29" t="s">
        <v>16</v>
      </c>
      <c r="C34" s="77">
        <v>123</v>
      </c>
      <c r="D34" s="78">
        <v>17</v>
      </c>
      <c r="E34" s="79">
        <v>398</v>
      </c>
      <c r="F34" s="78">
        <v>454</v>
      </c>
      <c r="G34" s="79">
        <v>1954</v>
      </c>
      <c r="H34" s="78">
        <v>1753</v>
      </c>
      <c r="I34" s="79">
        <v>0</v>
      </c>
      <c r="J34" s="78">
        <v>0</v>
      </c>
      <c r="K34" s="79">
        <v>50</v>
      </c>
      <c r="L34" s="78">
        <v>32</v>
      </c>
      <c r="M34" s="79">
        <v>3</v>
      </c>
      <c r="N34" s="78">
        <v>2</v>
      </c>
      <c r="O34" s="81">
        <v>2528</v>
      </c>
      <c r="P34" s="81">
        <v>2258</v>
      </c>
    </row>
    <row r="35" spans="2:18" x14ac:dyDescent="0.25">
      <c r="B35" s="34" t="s">
        <v>17</v>
      </c>
      <c r="C35" s="231">
        <v>13</v>
      </c>
      <c r="D35" s="87">
        <v>0</v>
      </c>
      <c r="E35" s="231">
        <v>21</v>
      </c>
      <c r="F35" s="233">
        <v>42</v>
      </c>
      <c r="G35" s="88">
        <v>0</v>
      </c>
      <c r="H35" s="87">
        <v>0</v>
      </c>
      <c r="I35" s="84">
        <v>0</v>
      </c>
      <c r="J35" s="83">
        <v>0</v>
      </c>
      <c r="K35" s="84">
        <v>0</v>
      </c>
      <c r="L35" s="83">
        <v>0</v>
      </c>
      <c r="M35" s="84">
        <v>0</v>
      </c>
      <c r="N35" s="83">
        <v>0</v>
      </c>
      <c r="O35" s="85">
        <v>34</v>
      </c>
      <c r="P35" s="85">
        <v>42</v>
      </c>
    </row>
    <row r="36" spans="2:18" x14ac:dyDescent="0.25">
      <c r="B36" s="37" t="s">
        <v>18</v>
      </c>
      <c r="C36" s="88">
        <v>0</v>
      </c>
      <c r="D36" s="87">
        <v>0</v>
      </c>
      <c r="E36" s="88">
        <v>279</v>
      </c>
      <c r="F36" s="87">
        <v>285</v>
      </c>
      <c r="G36" s="88">
        <v>722</v>
      </c>
      <c r="H36" s="87">
        <v>721</v>
      </c>
      <c r="I36" s="88">
        <v>0</v>
      </c>
      <c r="J36" s="87">
        <v>0</v>
      </c>
      <c r="K36" s="88">
        <v>2</v>
      </c>
      <c r="L36" s="83">
        <v>1</v>
      </c>
      <c r="M36" s="88">
        <v>0</v>
      </c>
      <c r="N36" s="83">
        <v>0</v>
      </c>
      <c r="O36" s="85">
        <v>1003</v>
      </c>
      <c r="P36" s="85">
        <v>1007</v>
      </c>
    </row>
    <row r="37" spans="2:18" x14ac:dyDescent="0.25">
      <c r="B37" s="37" t="s">
        <v>19</v>
      </c>
      <c r="C37" s="88">
        <v>15</v>
      </c>
      <c r="D37" s="87">
        <v>16</v>
      </c>
      <c r="E37" s="88">
        <v>36</v>
      </c>
      <c r="F37" s="87">
        <v>41</v>
      </c>
      <c r="G37" s="88">
        <v>769</v>
      </c>
      <c r="H37" s="87">
        <v>726</v>
      </c>
      <c r="I37" s="88">
        <v>0</v>
      </c>
      <c r="J37" s="87">
        <v>0</v>
      </c>
      <c r="K37" s="88">
        <v>1</v>
      </c>
      <c r="L37" s="233">
        <v>1</v>
      </c>
      <c r="M37" s="88">
        <v>3</v>
      </c>
      <c r="N37" s="233">
        <v>2</v>
      </c>
      <c r="O37" s="85">
        <v>825</v>
      </c>
      <c r="P37" s="85">
        <v>785</v>
      </c>
    </row>
    <row r="38" spans="2:18" x14ac:dyDescent="0.25">
      <c r="B38" s="37" t="s">
        <v>20</v>
      </c>
      <c r="C38" s="88">
        <v>0</v>
      </c>
      <c r="D38" s="87">
        <v>0</v>
      </c>
      <c r="E38" s="88">
        <v>42</v>
      </c>
      <c r="F38" s="87">
        <v>59</v>
      </c>
      <c r="G38" s="88">
        <v>259</v>
      </c>
      <c r="H38" s="87">
        <v>249</v>
      </c>
      <c r="I38" s="88">
        <v>0</v>
      </c>
      <c r="J38" s="87">
        <v>0</v>
      </c>
      <c r="K38" s="88">
        <v>21</v>
      </c>
      <c r="L38" s="83">
        <v>15</v>
      </c>
      <c r="M38" s="88">
        <v>0</v>
      </c>
      <c r="N38" s="83">
        <v>0</v>
      </c>
      <c r="O38" s="85">
        <v>321</v>
      </c>
      <c r="P38" s="85">
        <v>323</v>
      </c>
    </row>
    <row r="39" spans="2:18" x14ac:dyDescent="0.25">
      <c r="B39" s="37" t="s">
        <v>21</v>
      </c>
      <c r="C39" s="88">
        <v>0</v>
      </c>
      <c r="D39" s="87">
        <v>0</v>
      </c>
      <c r="E39" s="88">
        <v>20</v>
      </c>
      <c r="F39" s="87">
        <v>28</v>
      </c>
      <c r="G39" s="88">
        <v>188</v>
      </c>
      <c r="H39" s="87">
        <v>29</v>
      </c>
      <c r="I39" s="88">
        <v>0</v>
      </c>
      <c r="J39" s="87">
        <v>0</v>
      </c>
      <c r="K39" s="88">
        <v>26</v>
      </c>
      <c r="L39" s="83">
        <v>14</v>
      </c>
      <c r="M39" s="88">
        <v>0</v>
      </c>
      <c r="N39" s="83">
        <v>0</v>
      </c>
      <c r="O39" s="85">
        <v>234</v>
      </c>
      <c r="P39" s="85">
        <v>72</v>
      </c>
    </row>
    <row r="40" spans="2:18" x14ac:dyDescent="0.25">
      <c r="B40" s="37" t="s">
        <v>61</v>
      </c>
      <c r="C40" s="92">
        <v>95</v>
      </c>
      <c r="D40" s="91">
        <v>0</v>
      </c>
      <c r="E40" s="92">
        <v>0</v>
      </c>
      <c r="F40" s="91">
        <v>0</v>
      </c>
      <c r="G40" s="92">
        <v>16</v>
      </c>
      <c r="H40" s="91">
        <v>29</v>
      </c>
      <c r="I40" s="92">
        <v>0</v>
      </c>
      <c r="J40" s="91">
        <v>0</v>
      </c>
      <c r="K40" s="92">
        <v>0</v>
      </c>
      <c r="L40" s="91">
        <v>0</v>
      </c>
      <c r="M40" s="92">
        <v>0</v>
      </c>
      <c r="N40" s="91">
        <v>0</v>
      </c>
      <c r="O40" s="85">
        <v>111</v>
      </c>
      <c r="P40" s="85">
        <v>29</v>
      </c>
    </row>
    <row r="41" spans="2:18" x14ac:dyDescent="0.25">
      <c r="B41" s="29" t="s">
        <v>62</v>
      </c>
      <c r="C41" s="77">
        <v>9</v>
      </c>
      <c r="D41" s="78">
        <v>13</v>
      </c>
      <c r="E41" s="79">
        <v>32</v>
      </c>
      <c r="F41" s="78">
        <v>67</v>
      </c>
      <c r="G41" s="79">
        <v>43</v>
      </c>
      <c r="H41" s="78">
        <v>197</v>
      </c>
      <c r="I41" s="79">
        <v>0</v>
      </c>
      <c r="J41" s="78">
        <v>0</v>
      </c>
      <c r="K41" s="80">
        <v>1</v>
      </c>
      <c r="L41" s="232">
        <v>1</v>
      </c>
      <c r="M41" s="80">
        <v>1</v>
      </c>
      <c r="N41" s="232">
        <v>1</v>
      </c>
      <c r="O41" s="81">
        <v>85</v>
      </c>
      <c r="P41" s="81">
        <v>279</v>
      </c>
    </row>
    <row r="42" spans="2:18" x14ac:dyDescent="0.25">
      <c r="B42" s="29" t="s">
        <v>25</v>
      </c>
      <c r="C42" s="77">
        <v>0</v>
      </c>
      <c r="D42" s="78">
        <v>0</v>
      </c>
      <c r="E42" s="79">
        <v>0</v>
      </c>
      <c r="F42" s="78">
        <v>0</v>
      </c>
      <c r="G42" s="79">
        <v>2329</v>
      </c>
      <c r="H42" s="78">
        <v>2190</v>
      </c>
      <c r="I42" s="79">
        <v>0</v>
      </c>
      <c r="J42" s="78">
        <v>0</v>
      </c>
      <c r="K42" s="79">
        <v>3</v>
      </c>
      <c r="L42" s="78">
        <v>4</v>
      </c>
      <c r="M42" s="79">
        <v>8</v>
      </c>
      <c r="N42" s="78">
        <v>4</v>
      </c>
      <c r="O42" s="81">
        <v>2341</v>
      </c>
      <c r="P42" s="81">
        <v>2198</v>
      </c>
    </row>
    <row r="43" spans="2:18" x14ac:dyDescent="0.25">
      <c r="B43" s="29" t="s">
        <v>28</v>
      </c>
      <c r="C43" s="77">
        <v>0</v>
      </c>
      <c r="D43" s="78">
        <v>0</v>
      </c>
      <c r="E43" s="79">
        <v>0</v>
      </c>
      <c r="F43" s="78">
        <v>0</v>
      </c>
      <c r="G43" s="79">
        <v>180</v>
      </c>
      <c r="H43" s="78">
        <v>311</v>
      </c>
      <c r="I43" s="79">
        <v>0</v>
      </c>
      <c r="J43" s="78">
        <v>0</v>
      </c>
      <c r="K43" s="79">
        <v>0</v>
      </c>
      <c r="L43" s="78">
        <v>0</v>
      </c>
      <c r="M43" s="79">
        <v>0</v>
      </c>
      <c r="N43" s="78">
        <v>0</v>
      </c>
      <c r="O43" s="81">
        <v>180</v>
      </c>
      <c r="P43" s="81">
        <v>311</v>
      </c>
    </row>
    <row r="44" spans="2:18" x14ac:dyDescent="0.25">
      <c r="B44" s="29" t="s">
        <v>61</v>
      </c>
      <c r="C44" s="77">
        <v>0</v>
      </c>
      <c r="D44" s="78">
        <v>0</v>
      </c>
      <c r="E44" s="79">
        <v>33</v>
      </c>
      <c r="F44" s="78">
        <v>0</v>
      </c>
      <c r="G44" s="79">
        <v>14</v>
      </c>
      <c r="H44" s="78">
        <v>21</v>
      </c>
      <c r="I44" s="79">
        <v>0</v>
      </c>
      <c r="J44" s="78">
        <v>0</v>
      </c>
      <c r="K44" s="79">
        <v>55</v>
      </c>
      <c r="L44" s="78">
        <v>71</v>
      </c>
      <c r="M44" s="79">
        <v>63</v>
      </c>
      <c r="N44" s="78">
        <v>64</v>
      </c>
      <c r="O44" s="81">
        <v>165</v>
      </c>
      <c r="P44" s="81">
        <v>156</v>
      </c>
    </row>
    <row r="45" spans="2:18" x14ac:dyDescent="0.25">
      <c r="B45" s="93" t="s">
        <v>49</v>
      </c>
      <c r="C45" s="94">
        <v>464</v>
      </c>
      <c r="D45" s="94">
        <v>251</v>
      </c>
      <c r="E45" s="94">
        <v>2169</v>
      </c>
      <c r="F45" s="94">
        <v>2285</v>
      </c>
      <c r="G45" s="94">
        <v>5901</v>
      </c>
      <c r="H45" s="94">
        <v>5351</v>
      </c>
      <c r="I45" s="94">
        <v>0</v>
      </c>
      <c r="J45" s="94">
        <v>0</v>
      </c>
      <c r="K45" s="94">
        <v>158</v>
      </c>
      <c r="L45" s="94">
        <v>150</v>
      </c>
      <c r="M45" s="94">
        <v>145</v>
      </c>
      <c r="N45" s="94">
        <v>125</v>
      </c>
      <c r="O45" s="95">
        <v>8837</v>
      </c>
      <c r="P45" s="96">
        <v>8162</v>
      </c>
      <c r="R45" s="9"/>
    </row>
    <row r="46" spans="2:18" x14ac:dyDescent="0.25">
      <c r="B46" s="397" t="s">
        <v>153</v>
      </c>
      <c r="C46" s="398"/>
      <c r="D46" s="398"/>
      <c r="E46" s="398"/>
      <c r="F46" s="398"/>
      <c r="G46" s="398"/>
      <c r="H46" s="398"/>
      <c r="I46" s="398"/>
      <c r="J46" s="398"/>
      <c r="K46" s="398"/>
      <c r="L46" s="398"/>
      <c r="M46" s="398"/>
      <c r="N46" s="398"/>
      <c r="O46" s="398"/>
      <c r="P46" s="398"/>
    </row>
    <row r="47" spans="2:18" x14ac:dyDescent="0.25">
      <c r="B47" s="398"/>
      <c r="C47" s="398"/>
      <c r="D47" s="398"/>
      <c r="E47" s="398"/>
      <c r="F47" s="398"/>
      <c r="G47" s="398"/>
      <c r="H47" s="398"/>
      <c r="I47" s="398"/>
      <c r="J47" s="398"/>
      <c r="K47" s="398"/>
      <c r="L47" s="398"/>
      <c r="M47" s="398"/>
      <c r="N47" s="398"/>
      <c r="O47" s="398"/>
      <c r="P47" s="398"/>
    </row>
    <row r="48" spans="2:18" ht="17.25" x14ac:dyDescent="0.25">
      <c r="B48" s="74" t="s">
        <v>117</v>
      </c>
      <c r="C48" s="101"/>
      <c r="D48" s="101"/>
      <c r="E48" s="101"/>
      <c r="F48" s="101"/>
      <c r="G48" s="101"/>
      <c r="H48" s="101"/>
      <c r="I48" s="101"/>
      <c r="J48" s="101"/>
      <c r="K48" s="101"/>
    </row>
    <row r="50" spans="2:16" ht="39.950000000000003" customHeight="1" x14ac:dyDescent="0.25">
      <c r="C50" s="380" t="str">
        <f>+C30</f>
        <v>Conventional Generation &amp; Global Trading</v>
      </c>
      <c r="D50" s="379"/>
      <c r="E50" s="378" t="str">
        <f>+E30</f>
        <v>Enel Grids</v>
      </c>
      <c r="F50" s="379"/>
      <c r="G50" s="378" t="str">
        <f>+G30</f>
        <v>EGP</v>
      </c>
      <c r="H50" s="379"/>
      <c r="I50" s="378" t="str">
        <f>+I30</f>
        <v xml:space="preserve">Retail </v>
      </c>
      <c r="J50" s="379"/>
      <c r="K50" s="378" t="str">
        <f>+K30</f>
        <v>Enel X</v>
      </c>
      <c r="L50" s="379"/>
      <c r="M50" s="401" t="s">
        <v>164</v>
      </c>
      <c r="N50" s="402"/>
      <c r="O50" s="403" t="s">
        <v>49</v>
      </c>
      <c r="P50" s="404"/>
    </row>
    <row r="51" spans="2:16" x14ac:dyDescent="0.25">
      <c r="B51" s="102"/>
      <c r="C51" s="28" t="str">
        <f>+C31</f>
        <v>FY 2022</v>
      </c>
      <c r="D51" s="28" t="str">
        <f>+D31</f>
        <v>FY 2021</v>
      </c>
      <c r="E51" s="28" t="str">
        <f>+E31</f>
        <v>FY 2022</v>
      </c>
      <c r="F51" s="28" t="str">
        <f>+F31</f>
        <v>FY 2021</v>
      </c>
      <c r="G51" s="28" t="str">
        <f>+G31</f>
        <v>FY 2022</v>
      </c>
      <c r="H51" s="28" t="str">
        <f>+H31</f>
        <v>FY 2021</v>
      </c>
      <c r="I51" s="28" t="str">
        <f>+I31</f>
        <v>FY 2022</v>
      </c>
      <c r="J51" s="28" t="str">
        <f>+J31</f>
        <v>FY 2021</v>
      </c>
      <c r="K51" s="28" t="str">
        <f>+K31</f>
        <v>FY 2022</v>
      </c>
      <c r="L51" s="28" t="str">
        <f>+L31</f>
        <v>FY 2021</v>
      </c>
      <c r="M51" s="28" t="str">
        <f>+M31</f>
        <v>FY 2022</v>
      </c>
      <c r="N51" s="28" t="str">
        <f>+N31</f>
        <v>FY 2021</v>
      </c>
      <c r="O51" s="103" t="str">
        <f t="shared" ref="O51:P51" si="0">+M51</f>
        <v>FY 2022</v>
      </c>
      <c r="P51" s="103" t="str">
        <f t="shared" si="0"/>
        <v>FY 2021</v>
      </c>
    </row>
    <row r="52" spans="2:16" x14ac:dyDescent="0.25">
      <c r="B52" s="29" t="s">
        <v>14</v>
      </c>
      <c r="C52" s="77">
        <v>55389</v>
      </c>
      <c r="D52" s="78">
        <v>22816</v>
      </c>
      <c r="E52" s="79">
        <v>6963</v>
      </c>
      <c r="F52" s="78">
        <v>7326</v>
      </c>
      <c r="G52" s="79">
        <v>2149</v>
      </c>
      <c r="H52" s="78">
        <v>2725</v>
      </c>
      <c r="I52" s="79">
        <v>32666</v>
      </c>
      <c r="J52" s="78">
        <v>19818</v>
      </c>
      <c r="K52" s="79">
        <v>742</v>
      </c>
      <c r="L52" s="78">
        <v>504</v>
      </c>
      <c r="M52" s="79">
        <v>-14401</v>
      </c>
      <c r="N52" s="78">
        <v>-7772</v>
      </c>
      <c r="O52" s="81">
        <v>83508</v>
      </c>
      <c r="P52" s="81">
        <v>45417</v>
      </c>
    </row>
    <row r="53" spans="2:16" x14ac:dyDescent="0.25">
      <c r="B53" s="29" t="s">
        <v>15</v>
      </c>
      <c r="C53" s="77">
        <v>17488</v>
      </c>
      <c r="D53" s="78">
        <v>8344</v>
      </c>
      <c r="E53" s="79">
        <v>2258</v>
      </c>
      <c r="F53" s="78">
        <v>2489</v>
      </c>
      <c r="G53" s="79">
        <v>935</v>
      </c>
      <c r="H53" s="78">
        <v>900</v>
      </c>
      <c r="I53" s="79">
        <v>27764</v>
      </c>
      <c r="J53" s="78">
        <v>16177</v>
      </c>
      <c r="K53" s="79">
        <v>365</v>
      </c>
      <c r="L53" s="78">
        <v>266</v>
      </c>
      <c r="M53" s="79">
        <v>-15977</v>
      </c>
      <c r="N53" s="78">
        <v>-7124</v>
      </c>
      <c r="O53" s="81">
        <v>32833</v>
      </c>
      <c r="P53" s="81">
        <v>21052</v>
      </c>
    </row>
    <row r="54" spans="2:16" x14ac:dyDescent="0.25">
      <c r="B54" s="29" t="s">
        <v>45</v>
      </c>
      <c r="C54" s="77">
        <v>3858</v>
      </c>
      <c r="D54" s="78">
        <v>2390</v>
      </c>
      <c r="E54" s="77">
        <v>12956</v>
      </c>
      <c r="F54" s="78">
        <v>10366</v>
      </c>
      <c r="G54" s="77">
        <v>4164</v>
      </c>
      <c r="H54" s="78">
        <v>4235</v>
      </c>
      <c r="I54" s="77">
        <v>1687</v>
      </c>
      <c r="J54" s="78">
        <v>1393</v>
      </c>
      <c r="K54" s="77">
        <v>373</v>
      </c>
      <c r="L54" s="78">
        <v>271</v>
      </c>
      <c r="M54" s="77">
        <v>-1703</v>
      </c>
      <c r="N54" s="78">
        <v>-1698</v>
      </c>
      <c r="O54" s="81">
        <v>21335</v>
      </c>
      <c r="P54" s="81">
        <v>16957</v>
      </c>
    </row>
    <row r="55" spans="2:16" x14ac:dyDescent="0.25">
      <c r="B55" s="34" t="s">
        <v>17</v>
      </c>
      <c r="C55" s="82">
        <v>145</v>
      </c>
      <c r="D55" s="83">
        <v>165</v>
      </c>
      <c r="E55" s="84">
        <v>1000</v>
      </c>
      <c r="F55" s="83">
        <v>688</v>
      </c>
      <c r="G55" s="84">
        <v>35</v>
      </c>
      <c r="H55" s="83">
        <v>37</v>
      </c>
      <c r="I55" s="84">
        <v>0</v>
      </c>
      <c r="J55" s="83">
        <v>2</v>
      </c>
      <c r="K55" s="84">
        <v>15</v>
      </c>
      <c r="L55" s="83">
        <v>11</v>
      </c>
      <c r="M55" s="84">
        <v>-1</v>
      </c>
      <c r="N55" s="83">
        <v>-2</v>
      </c>
      <c r="O55" s="85">
        <v>1194</v>
      </c>
      <c r="P55" s="85">
        <v>901</v>
      </c>
    </row>
    <row r="56" spans="2:16" x14ac:dyDescent="0.25">
      <c r="B56" s="37" t="s">
        <v>18</v>
      </c>
      <c r="C56" s="86">
        <v>959</v>
      </c>
      <c r="D56" s="87">
        <v>957</v>
      </c>
      <c r="E56" s="88">
        <v>7762</v>
      </c>
      <c r="F56" s="87">
        <v>7109</v>
      </c>
      <c r="G56" s="88">
        <v>739</v>
      </c>
      <c r="H56" s="87">
        <v>1551</v>
      </c>
      <c r="I56" s="88">
        <v>507</v>
      </c>
      <c r="J56" s="87">
        <v>349</v>
      </c>
      <c r="K56" s="88">
        <v>30</v>
      </c>
      <c r="L56" s="87">
        <v>22</v>
      </c>
      <c r="M56" s="88">
        <v>-777</v>
      </c>
      <c r="N56" s="87">
        <v>-685</v>
      </c>
      <c r="O56" s="85">
        <v>9220</v>
      </c>
      <c r="P56" s="85">
        <v>9303</v>
      </c>
    </row>
    <row r="57" spans="2:16" x14ac:dyDescent="0.25">
      <c r="B57" s="37" t="s">
        <v>19</v>
      </c>
      <c r="C57" s="86">
        <v>2268</v>
      </c>
      <c r="D57" s="87">
        <v>899</v>
      </c>
      <c r="E57" s="88">
        <v>2562</v>
      </c>
      <c r="F57" s="87">
        <v>1262</v>
      </c>
      <c r="G57" s="88">
        <v>2076</v>
      </c>
      <c r="H57" s="87">
        <v>1375</v>
      </c>
      <c r="I57" s="88">
        <v>114</v>
      </c>
      <c r="J57" s="87">
        <v>93</v>
      </c>
      <c r="K57" s="88">
        <v>74</v>
      </c>
      <c r="L57" s="87">
        <v>64</v>
      </c>
      <c r="M57" s="88">
        <v>-667</v>
      </c>
      <c r="N57" s="87">
        <v>-512</v>
      </c>
      <c r="O57" s="85">
        <v>6427</v>
      </c>
      <c r="P57" s="85">
        <v>3181</v>
      </c>
    </row>
    <row r="58" spans="2:16" x14ac:dyDescent="0.25">
      <c r="B58" s="37" t="s">
        <v>20</v>
      </c>
      <c r="C58" s="86">
        <v>218</v>
      </c>
      <c r="D58" s="87">
        <v>186</v>
      </c>
      <c r="E58" s="88">
        <v>753</v>
      </c>
      <c r="F58" s="87">
        <v>630</v>
      </c>
      <c r="G58" s="88">
        <v>822</v>
      </c>
      <c r="H58" s="87">
        <v>884</v>
      </c>
      <c r="I58" s="88">
        <v>807</v>
      </c>
      <c r="J58" s="87">
        <v>760</v>
      </c>
      <c r="K58" s="88">
        <v>193</v>
      </c>
      <c r="L58" s="87">
        <v>127</v>
      </c>
      <c r="M58" s="88">
        <v>-42</v>
      </c>
      <c r="N58" s="87">
        <v>-379</v>
      </c>
      <c r="O58" s="85">
        <v>2751</v>
      </c>
      <c r="P58" s="85">
        <v>2208</v>
      </c>
    </row>
    <row r="59" spans="2:16" x14ac:dyDescent="0.25">
      <c r="B59" s="37" t="s">
        <v>21</v>
      </c>
      <c r="C59" s="86">
        <v>268</v>
      </c>
      <c r="D59" s="87">
        <v>183</v>
      </c>
      <c r="E59" s="88">
        <v>879</v>
      </c>
      <c r="F59" s="87">
        <v>677</v>
      </c>
      <c r="G59" s="88">
        <v>201</v>
      </c>
      <c r="H59" s="87">
        <v>141</v>
      </c>
      <c r="I59" s="88">
        <v>259</v>
      </c>
      <c r="J59" s="87">
        <v>189</v>
      </c>
      <c r="K59" s="88">
        <v>61</v>
      </c>
      <c r="L59" s="87">
        <v>47</v>
      </c>
      <c r="M59" s="88">
        <v>-205</v>
      </c>
      <c r="N59" s="87">
        <v>-117</v>
      </c>
      <c r="O59" s="85">
        <v>1463</v>
      </c>
      <c r="P59" s="85">
        <v>1120</v>
      </c>
    </row>
    <row r="60" spans="2:16" x14ac:dyDescent="0.25">
      <c r="B60" s="37" t="s">
        <v>61</v>
      </c>
      <c r="C60" s="90">
        <v>0</v>
      </c>
      <c r="D60" s="91">
        <v>0</v>
      </c>
      <c r="E60" s="92">
        <v>0</v>
      </c>
      <c r="F60" s="91">
        <v>0</v>
      </c>
      <c r="G60" s="92">
        <v>291</v>
      </c>
      <c r="H60" s="91">
        <v>247</v>
      </c>
      <c r="I60" s="92">
        <v>0</v>
      </c>
      <c r="J60" s="91">
        <v>0</v>
      </c>
      <c r="K60" s="92">
        <v>0</v>
      </c>
      <c r="L60" s="91">
        <v>0</v>
      </c>
      <c r="M60" s="92">
        <v>-11</v>
      </c>
      <c r="N60" s="91">
        <v>-3</v>
      </c>
      <c r="O60" s="85">
        <v>280</v>
      </c>
      <c r="P60" s="85">
        <v>244</v>
      </c>
    </row>
    <row r="61" spans="2:16" x14ac:dyDescent="0.25">
      <c r="B61" s="29" t="s">
        <v>62</v>
      </c>
      <c r="C61" s="77">
        <v>14</v>
      </c>
      <c r="D61" s="78">
        <v>-3</v>
      </c>
      <c r="E61" s="77">
        <v>-8</v>
      </c>
      <c r="F61" s="78">
        <v>0</v>
      </c>
      <c r="G61" s="77">
        <v>40</v>
      </c>
      <c r="H61" s="78">
        <v>1</v>
      </c>
      <c r="I61" s="77">
        <v>0</v>
      </c>
      <c r="J61" s="78">
        <v>0</v>
      </c>
      <c r="K61" s="77">
        <v>83</v>
      </c>
      <c r="L61" s="78">
        <v>50</v>
      </c>
      <c r="M61" s="77">
        <v>-42</v>
      </c>
      <c r="N61" s="78">
        <v>-34</v>
      </c>
      <c r="O61" s="81">
        <v>87</v>
      </c>
      <c r="P61" s="81">
        <v>14</v>
      </c>
    </row>
    <row r="62" spans="2:16" x14ac:dyDescent="0.25">
      <c r="B62" s="29" t="s">
        <v>25</v>
      </c>
      <c r="C62" s="77">
        <v>218</v>
      </c>
      <c r="D62" s="78">
        <v>100</v>
      </c>
      <c r="E62" s="79">
        <v>0</v>
      </c>
      <c r="F62" s="78">
        <v>0</v>
      </c>
      <c r="G62" s="79">
        <v>1702</v>
      </c>
      <c r="H62" s="78">
        <v>1147</v>
      </c>
      <c r="I62" s="79">
        <v>9</v>
      </c>
      <c r="J62" s="78">
        <v>7</v>
      </c>
      <c r="K62" s="79">
        <v>247</v>
      </c>
      <c r="L62" s="78">
        <v>243</v>
      </c>
      <c r="M62" s="79">
        <v>38</v>
      </c>
      <c r="N62" s="78">
        <v>16</v>
      </c>
      <c r="O62" s="81">
        <v>2214</v>
      </c>
      <c r="P62" s="81">
        <v>1513</v>
      </c>
    </row>
    <row r="63" spans="2:16" x14ac:dyDescent="0.25">
      <c r="B63" s="29" t="s">
        <v>28</v>
      </c>
      <c r="C63" s="77">
        <v>0</v>
      </c>
      <c r="D63" s="78">
        <v>0</v>
      </c>
      <c r="E63" s="79">
        <v>0</v>
      </c>
      <c r="F63" s="78">
        <v>0</v>
      </c>
      <c r="G63" s="79">
        <v>196</v>
      </c>
      <c r="H63" s="78">
        <v>175</v>
      </c>
      <c r="I63" s="79">
        <v>0</v>
      </c>
      <c r="J63" s="78">
        <v>0</v>
      </c>
      <c r="K63" s="79">
        <v>70</v>
      </c>
      <c r="L63" s="78">
        <v>67</v>
      </c>
      <c r="M63" s="79">
        <v>0</v>
      </c>
      <c r="N63" s="78">
        <v>-1</v>
      </c>
      <c r="O63" s="81">
        <v>266</v>
      </c>
      <c r="P63" s="81">
        <v>241</v>
      </c>
    </row>
    <row r="64" spans="2:16" x14ac:dyDescent="0.25">
      <c r="B64" s="29" t="s">
        <v>61</v>
      </c>
      <c r="C64" s="77">
        <v>-632</v>
      </c>
      <c r="D64" s="104">
        <v>-1044</v>
      </c>
      <c r="E64" s="79">
        <v>863</v>
      </c>
      <c r="F64" s="78">
        <v>61</v>
      </c>
      <c r="G64" s="79">
        <v>-19</v>
      </c>
      <c r="H64" s="78">
        <v>-11</v>
      </c>
      <c r="I64" s="79">
        <v>26</v>
      </c>
      <c r="J64" s="78">
        <v>4</v>
      </c>
      <c r="K64" s="79">
        <v>329</v>
      </c>
      <c r="L64" s="78">
        <v>27</v>
      </c>
      <c r="M64" s="79">
        <v>-293</v>
      </c>
      <c r="N64" s="78">
        <v>1488</v>
      </c>
      <c r="O64" s="81">
        <v>274</v>
      </c>
      <c r="P64" s="81">
        <v>525</v>
      </c>
    </row>
    <row r="65" spans="2:24" x14ac:dyDescent="0.25">
      <c r="B65" s="93" t="s">
        <v>49</v>
      </c>
      <c r="C65" s="100">
        <v>76335</v>
      </c>
      <c r="D65" s="105">
        <v>32603</v>
      </c>
      <c r="E65" s="106">
        <v>23032</v>
      </c>
      <c r="F65" s="94">
        <v>20242</v>
      </c>
      <c r="G65" s="94">
        <v>9167</v>
      </c>
      <c r="H65" s="94">
        <v>9172</v>
      </c>
      <c r="I65" s="94">
        <v>62152</v>
      </c>
      <c r="J65" s="94">
        <v>37399</v>
      </c>
      <c r="K65" s="94">
        <v>2209</v>
      </c>
      <c r="L65" s="94">
        <v>1428</v>
      </c>
      <c r="M65" s="94">
        <v>-32378</v>
      </c>
      <c r="N65" s="94">
        <v>-15125</v>
      </c>
      <c r="O65" s="95">
        <v>140517</v>
      </c>
      <c r="P65" s="95">
        <v>85719</v>
      </c>
    </row>
    <row r="66" spans="2:24" ht="15" customHeight="1" x14ac:dyDescent="0.25">
      <c r="B66" s="397" t="s">
        <v>165</v>
      </c>
      <c r="C66" s="398"/>
      <c r="D66" s="398"/>
      <c r="E66" s="398"/>
      <c r="F66" s="398"/>
      <c r="G66" s="398"/>
      <c r="H66" s="398"/>
      <c r="I66" s="398"/>
      <c r="J66" s="398"/>
      <c r="K66" s="398"/>
      <c r="L66" s="398"/>
      <c r="M66" s="398"/>
      <c r="N66" s="398"/>
      <c r="O66" s="398"/>
      <c r="P66" s="398"/>
    </row>
    <row r="67" spans="2:24" x14ac:dyDescent="0.25">
      <c r="B67" s="398"/>
      <c r="C67" s="398"/>
      <c r="D67" s="398"/>
      <c r="E67" s="398"/>
      <c r="F67" s="398"/>
      <c r="G67" s="398"/>
      <c r="H67" s="398"/>
      <c r="I67" s="398"/>
      <c r="J67" s="398"/>
      <c r="K67" s="398"/>
      <c r="L67" s="398"/>
      <c r="M67" s="398"/>
      <c r="N67" s="398"/>
      <c r="O67" s="398"/>
      <c r="P67" s="398"/>
    </row>
    <row r="68" spans="2:24" ht="17.25" x14ac:dyDescent="0.25">
      <c r="B68" s="74" t="s">
        <v>118</v>
      </c>
      <c r="C68" s="101"/>
      <c r="D68" s="101"/>
      <c r="E68" s="101"/>
      <c r="F68" s="101"/>
      <c r="G68" s="101"/>
      <c r="H68" s="101"/>
      <c r="I68" s="101"/>
      <c r="J68" s="101"/>
      <c r="K68" s="101"/>
    </row>
    <row r="70" spans="2:24" ht="39.950000000000003" customHeight="1" x14ac:dyDescent="0.25">
      <c r="C70" s="380" t="str">
        <f>+C50</f>
        <v>Conventional Generation &amp; Global Trading</v>
      </c>
      <c r="D70" s="379"/>
      <c r="E70" s="380" t="str">
        <f>+E50</f>
        <v>Enel Grids</v>
      </c>
      <c r="F70" s="379"/>
      <c r="G70" s="380" t="str">
        <f>+G50</f>
        <v>EGP</v>
      </c>
      <c r="H70" s="379"/>
      <c r="I70" s="380" t="str">
        <f>+I50</f>
        <v xml:space="preserve">Retail </v>
      </c>
      <c r="J70" s="379"/>
      <c r="K70" s="380" t="str">
        <f>+K50</f>
        <v>Enel X</v>
      </c>
      <c r="L70" s="379"/>
      <c r="M70" s="401" t="s">
        <v>164</v>
      </c>
      <c r="N70" s="402"/>
      <c r="O70" s="411" t="s">
        <v>49</v>
      </c>
      <c r="P70" s="412"/>
      <c r="Q70" s="194"/>
      <c r="R70" s="194"/>
      <c r="S70" s="194"/>
      <c r="T70" s="194"/>
      <c r="U70" s="194"/>
      <c r="V70" s="194"/>
      <c r="W70" s="194"/>
      <c r="X70" s="195"/>
    </row>
    <row r="71" spans="2:24" x14ac:dyDescent="0.25">
      <c r="B71" s="27"/>
      <c r="C71" s="28" t="str">
        <f>+C51</f>
        <v>FY 2022</v>
      </c>
      <c r="D71" s="28" t="str">
        <f>+D51</f>
        <v>FY 2021</v>
      </c>
      <c r="E71" s="28" t="str">
        <f t="shared" ref="E71:P71" si="1">+C71</f>
        <v>FY 2022</v>
      </c>
      <c r="F71" s="28" t="str">
        <f t="shared" si="1"/>
        <v>FY 2021</v>
      </c>
      <c r="G71" s="28" t="str">
        <f t="shared" si="1"/>
        <v>FY 2022</v>
      </c>
      <c r="H71" s="28" t="str">
        <f t="shared" si="1"/>
        <v>FY 2021</v>
      </c>
      <c r="I71" s="28" t="str">
        <f t="shared" si="1"/>
        <v>FY 2022</v>
      </c>
      <c r="J71" s="28" t="str">
        <f t="shared" si="1"/>
        <v>FY 2021</v>
      </c>
      <c r="K71" s="28" t="str">
        <f t="shared" si="1"/>
        <v>FY 2022</v>
      </c>
      <c r="L71" s="28" t="str">
        <f t="shared" si="1"/>
        <v>FY 2021</v>
      </c>
      <c r="M71" s="28" t="str">
        <f t="shared" si="1"/>
        <v>FY 2022</v>
      </c>
      <c r="N71" s="28" t="str">
        <f t="shared" si="1"/>
        <v>FY 2021</v>
      </c>
      <c r="O71" s="103" t="str">
        <f t="shared" si="1"/>
        <v>FY 2022</v>
      </c>
      <c r="P71" s="103" t="str">
        <f t="shared" si="1"/>
        <v>FY 2021</v>
      </c>
      <c r="Q71" s="196"/>
      <c r="R71" s="196"/>
      <c r="S71" s="196"/>
      <c r="T71" s="196"/>
      <c r="U71" s="196"/>
      <c r="V71" s="196"/>
      <c r="W71" s="196"/>
      <c r="X71" s="197"/>
    </row>
    <row r="72" spans="2:24" x14ac:dyDescent="0.25">
      <c r="B72" s="29" t="s">
        <v>14</v>
      </c>
      <c r="C72" s="189">
        <v>2578</v>
      </c>
      <c r="D72" s="190">
        <v>-277</v>
      </c>
      <c r="E72" s="191">
        <v>3676</v>
      </c>
      <c r="F72" s="190">
        <v>3455</v>
      </c>
      <c r="G72" s="191">
        <v>-564</v>
      </c>
      <c r="H72" s="190">
        <v>1160</v>
      </c>
      <c r="I72" s="191">
        <v>447</v>
      </c>
      <c r="J72" s="190">
        <v>2223</v>
      </c>
      <c r="K72" s="191">
        <v>122</v>
      </c>
      <c r="L72" s="190">
        <v>145</v>
      </c>
      <c r="M72" s="191">
        <v>48</v>
      </c>
      <c r="N72" s="190">
        <v>-73</v>
      </c>
      <c r="O72" s="192">
        <v>6307</v>
      </c>
      <c r="P72" s="192">
        <v>6633</v>
      </c>
    </row>
    <row r="73" spans="2:24" x14ac:dyDescent="0.25">
      <c r="B73" s="29" t="s">
        <v>15</v>
      </c>
      <c r="C73" s="77">
        <v>2587</v>
      </c>
      <c r="D73" s="107">
        <v>859</v>
      </c>
      <c r="E73" s="79">
        <v>1615</v>
      </c>
      <c r="F73" s="78">
        <v>1872</v>
      </c>
      <c r="G73" s="79">
        <v>631</v>
      </c>
      <c r="H73" s="78">
        <v>840</v>
      </c>
      <c r="I73" s="79">
        <v>353</v>
      </c>
      <c r="J73" s="78">
        <v>545</v>
      </c>
      <c r="K73" s="79">
        <v>75</v>
      </c>
      <c r="L73" s="78">
        <v>59</v>
      </c>
      <c r="M73" s="79">
        <v>-31</v>
      </c>
      <c r="N73" s="78">
        <v>8</v>
      </c>
      <c r="O73" s="81">
        <v>5230</v>
      </c>
      <c r="P73" s="81">
        <v>4183</v>
      </c>
    </row>
    <row r="74" spans="2:24" x14ac:dyDescent="0.25">
      <c r="B74" s="29" t="s">
        <v>16</v>
      </c>
      <c r="C74" s="77">
        <v>535</v>
      </c>
      <c r="D74" s="78">
        <v>289</v>
      </c>
      <c r="E74" s="79">
        <v>3282</v>
      </c>
      <c r="F74" s="78">
        <v>1780</v>
      </c>
      <c r="G74" s="79">
        <v>2319</v>
      </c>
      <c r="H74" s="78">
        <v>1803</v>
      </c>
      <c r="I74" s="79">
        <v>434</v>
      </c>
      <c r="J74" s="78">
        <v>259</v>
      </c>
      <c r="K74" s="79">
        <v>127</v>
      </c>
      <c r="L74" s="78">
        <v>93</v>
      </c>
      <c r="M74" s="79">
        <v>-118</v>
      </c>
      <c r="N74" s="78">
        <v>-81</v>
      </c>
      <c r="O74" s="81">
        <v>6579</v>
      </c>
      <c r="P74" s="81">
        <v>4143</v>
      </c>
    </row>
    <row r="75" spans="2:24" x14ac:dyDescent="0.25">
      <c r="B75" s="34" t="s">
        <v>17</v>
      </c>
      <c r="C75" s="82">
        <v>77</v>
      </c>
      <c r="D75" s="83">
        <v>96</v>
      </c>
      <c r="E75" s="84">
        <v>88</v>
      </c>
      <c r="F75" s="83">
        <v>2</v>
      </c>
      <c r="G75" s="84">
        <v>21</v>
      </c>
      <c r="H75" s="83">
        <v>24</v>
      </c>
      <c r="I75" s="84">
        <v>30</v>
      </c>
      <c r="J75" s="83">
        <v>12</v>
      </c>
      <c r="K75" s="84">
        <v>5</v>
      </c>
      <c r="L75" s="83">
        <v>5</v>
      </c>
      <c r="M75" s="84">
        <v>-3</v>
      </c>
      <c r="N75" s="83">
        <v>-3</v>
      </c>
      <c r="O75" s="85">
        <v>218</v>
      </c>
      <c r="P75" s="85">
        <v>136</v>
      </c>
    </row>
    <row r="76" spans="2:24" x14ac:dyDescent="0.25">
      <c r="B76" s="37" t="s">
        <v>18</v>
      </c>
      <c r="C76" s="86">
        <v>-55</v>
      </c>
      <c r="D76" s="87">
        <v>132</v>
      </c>
      <c r="E76" s="88">
        <v>1276</v>
      </c>
      <c r="F76" s="87">
        <v>1100</v>
      </c>
      <c r="G76" s="88">
        <v>506</v>
      </c>
      <c r="H76" s="87">
        <v>334</v>
      </c>
      <c r="I76" s="88">
        <v>233</v>
      </c>
      <c r="J76" s="87">
        <v>134</v>
      </c>
      <c r="K76" s="88">
        <v>4</v>
      </c>
      <c r="L76" s="87">
        <v>1</v>
      </c>
      <c r="M76" s="88">
        <v>-22</v>
      </c>
      <c r="N76" s="87">
        <v>-18</v>
      </c>
      <c r="O76" s="85">
        <v>1942</v>
      </c>
      <c r="P76" s="85">
        <v>1683</v>
      </c>
    </row>
    <row r="77" spans="2:24" x14ac:dyDescent="0.25">
      <c r="B77" s="37" t="s">
        <v>19</v>
      </c>
      <c r="C77" s="86">
        <v>336</v>
      </c>
      <c r="D77" s="87">
        <v>-107</v>
      </c>
      <c r="E77" s="88">
        <v>1219</v>
      </c>
      <c r="F77" s="87">
        <v>136</v>
      </c>
      <c r="G77" s="88">
        <v>747</v>
      </c>
      <c r="H77" s="87">
        <v>532</v>
      </c>
      <c r="I77" s="88">
        <v>66</v>
      </c>
      <c r="J77" s="87">
        <v>43</v>
      </c>
      <c r="K77" s="88">
        <v>18</v>
      </c>
      <c r="L77" s="87">
        <v>20</v>
      </c>
      <c r="M77" s="88">
        <v>-93</v>
      </c>
      <c r="N77" s="87">
        <v>-59</v>
      </c>
      <c r="O77" s="85">
        <v>2293</v>
      </c>
      <c r="P77" s="85">
        <v>565</v>
      </c>
    </row>
    <row r="78" spans="2:24" x14ac:dyDescent="0.25">
      <c r="B78" s="37" t="s">
        <v>20</v>
      </c>
      <c r="C78" s="86">
        <v>26</v>
      </c>
      <c r="D78" s="87">
        <v>58</v>
      </c>
      <c r="E78" s="88">
        <v>486</v>
      </c>
      <c r="F78" s="87">
        <v>385</v>
      </c>
      <c r="G78" s="88">
        <v>673</v>
      </c>
      <c r="H78" s="87">
        <v>600</v>
      </c>
      <c r="I78" s="88">
        <v>77</v>
      </c>
      <c r="J78" s="87">
        <v>49</v>
      </c>
      <c r="K78" s="88">
        <v>74</v>
      </c>
      <c r="L78" s="87">
        <v>50</v>
      </c>
      <c r="M78" s="88">
        <v>0</v>
      </c>
      <c r="N78" s="87">
        <v>0</v>
      </c>
      <c r="O78" s="85">
        <v>1336</v>
      </c>
      <c r="P78" s="85">
        <v>1142</v>
      </c>
    </row>
    <row r="79" spans="2:24" x14ac:dyDescent="0.25">
      <c r="B79" s="37" t="s">
        <v>21</v>
      </c>
      <c r="C79" s="86">
        <v>153</v>
      </c>
      <c r="D79" s="87">
        <v>112</v>
      </c>
      <c r="E79" s="88">
        <v>213</v>
      </c>
      <c r="F79" s="87">
        <v>157</v>
      </c>
      <c r="G79" s="88">
        <v>203</v>
      </c>
      <c r="H79" s="87">
        <v>141</v>
      </c>
      <c r="I79" s="88">
        <v>28</v>
      </c>
      <c r="J79" s="87">
        <v>21</v>
      </c>
      <c r="K79" s="88">
        <v>26</v>
      </c>
      <c r="L79" s="87">
        <v>17</v>
      </c>
      <c r="M79" s="88">
        <v>0</v>
      </c>
      <c r="N79" s="87">
        <v>-1</v>
      </c>
      <c r="O79" s="85">
        <v>623</v>
      </c>
      <c r="P79" s="85">
        <v>447</v>
      </c>
    </row>
    <row r="80" spans="2:24" x14ac:dyDescent="0.25">
      <c r="B80" s="37" t="s">
        <v>61</v>
      </c>
      <c r="C80" s="90">
        <v>-2</v>
      </c>
      <c r="D80" s="91">
        <v>-2</v>
      </c>
      <c r="E80" s="92">
        <v>0</v>
      </c>
      <c r="F80" s="91">
        <v>0</v>
      </c>
      <c r="G80" s="92">
        <v>169</v>
      </c>
      <c r="H80" s="91">
        <v>172</v>
      </c>
      <c r="I80" s="92">
        <v>0</v>
      </c>
      <c r="J80" s="91">
        <v>0</v>
      </c>
      <c r="K80" s="92">
        <v>0</v>
      </c>
      <c r="L80" s="91">
        <v>0</v>
      </c>
      <c r="M80" s="92">
        <v>0</v>
      </c>
      <c r="N80" s="91">
        <v>0</v>
      </c>
      <c r="O80" s="85">
        <v>167</v>
      </c>
      <c r="P80" s="85">
        <v>170</v>
      </c>
    </row>
    <row r="81" spans="2:21" x14ac:dyDescent="0.25">
      <c r="B81" s="29" t="s">
        <v>62</v>
      </c>
      <c r="C81" s="77">
        <v>3</v>
      </c>
      <c r="D81" s="78">
        <v>-5</v>
      </c>
      <c r="E81" s="79">
        <v>-23</v>
      </c>
      <c r="F81" s="78">
        <v>-23</v>
      </c>
      <c r="G81" s="79">
        <v>-1</v>
      </c>
      <c r="H81" s="78">
        <v>-15</v>
      </c>
      <c r="I81" s="79">
        <v>0</v>
      </c>
      <c r="J81" s="78">
        <v>0</v>
      </c>
      <c r="K81" s="79">
        <v>31</v>
      </c>
      <c r="L81" s="78">
        <v>4</v>
      </c>
      <c r="M81" s="79">
        <v>17</v>
      </c>
      <c r="N81" s="78">
        <v>34</v>
      </c>
      <c r="O81" s="81">
        <v>27</v>
      </c>
      <c r="P81" s="81">
        <v>-5</v>
      </c>
    </row>
    <row r="82" spans="2:21" x14ac:dyDescent="0.25">
      <c r="B82" s="29" t="s">
        <v>25</v>
      </c>
      <c r="C82" s="77">
        <v>-20</v>
      </c>
      <c r="D82" s="78">
        <v>-38</v>
      </c>
      <c r="E82" s="79">
        <v>0</v>
      </c>
      <c r="F82" s="78">
        <v>0</v>
      </c>
      <c r="G82" s="79">
        <v>986</v>
      </c>
      <c r="H82" s="78">
        <v>696</v>
      </c>
      <c r="I82" s="79">
        <v>4</v>
      </c>
      <c r="J82" s="78">
        <v>6</v>
      </c>
      <c r="K82" s="79">
        <v>-7</v>
      </c>
      <c r="L82" s="78">
        <v>36</v>
      </c>
      <c r="M82" s="79">
        <v>-23</v>
      </c>
      <c r="N82" s="78">
        <v>-16</v>
      </c>
      <c r="O82" s="81">
        <v>940</v>
      </c>
      <c r="P82" s="81">
        <v>684</v>
      </c>
    </row>
    <row r="83" spans="2:21" x14ac:dyDescent="0.25">
      <c r="B83" s="29" t="s">
        <v>28</v>
      </c>
      <c r="C83" s="77">
        <v>0</v>
      </c>
      <c r="D83" s="78">
        <v>0</v>
      </c>
      <c r="E83" s="79">
        <v>0</v>
      </c>
      <c r="F83" s="78">
        <v>0</v>
      </c>
      <c r="G83" s="79">
        <v>93</v>
      </c>
      <c r="H83" s="78">
        <v>110</v>
      </c>
      <c r="I83" s="79">
        <v>0</v>
      </c>
      <c r="J83" s="78">
        <v>0</v>
      </c>
      <c r="K83" s="79">
        <v>-7</v>
      </c>
      <c r="L83" s="78">
        <v>2</v>
      </c>
      <c r="M83" s="79">
        <v>-3</v>
      </c>
      <c r="N83" s="78">
        <v>-2</v>
      </c>
      <c r="O83" s="81">
        <v>83</v>
      </c>
      <c r="P83" s="81">
        <v>110</v>
      </c>
    </row>
    <row r="84" spans="2:21" x14ac:dyDescent="0.25">
      <c r="B84" s="29" t="s">
        <v>61</v>
      </c>
      <c r="C84" s="77">
        <v>14</v>
      </c>
      <c r="D84" s="78">
        <v>-15</v>
      </c>
      <c r="E84" s="79">
        <v>564</v>
      </c>
      <c r="F84" s="78">
        <v>16</v>
      </c>
      <c r="G84" s="79">
        <v>13</v>
      </c>
      <c r="H84" s="78">
        <v>-24</v>
      </c>
      <c r="I84" s="79">
        <v>5</v>
      </c>
      <c r="J84" s="78">
        <v>0</v>
      </c>
      <c r="K84" s="79">
        <v>311</v>
      </c>
      <c r="L84" s="78">
        <v>-13</v>
      </c>
      <c r="M84" s="79">
        <v>-155</v>
      </c>
      <c r="N84" s="78">
        <v>1521</v>
      </c>
      <c r="O84" s="81">
        <v>752</v>
      </c>
      <c r="P84" s="81">
        <v>1485</v>
      </c>
    </row>
    <row r="85" spans="2:21" x14ac:dyDescent="0.25">
      <c r="B85" s="93" t="s">
        <v>49</v>
      </c>
      <c r="C85" s="94">
        <v>5697</v>
      </c>
      <c r="D85" s="94">
        <v>813</v>
      </c>
      <c r="E85" s="94">
        <v>9114</v>
      </c>
      <c r="F85" s="94">
        <v>7100</v>
      </c>
      <c r="G85" s="94">
        <v>3477</v>
      </c>
      <c r="H85" s="94">
        <v>4570</v>
      </c>
      <c r="I85" s="94">
        <v>1243</v>
      </c>
      <c r="J85" s="94">
        <v>3033</v>
      </c>
      <c r="K85" s="94">
        <v>652</v>
      </c>
      <c r="L85" s="94">
        <v>326</v>
      </c>
      <c r="M85" s="94">
        <v>-265</v>
      </c>
      <c r="N85" s="100">
        <v>1391</v>
      </c>
      <c r="O85" s="95">
        <v>19918</v>
      </c>
      <c r="P85" s="96">
        <v>17233</v>
      </c>
    </row>
    <row r="86" spans="2:21" x14ac:dyDescent="0.25">
      <c r="B86" s="397" t="s">
        <v>165</v>
      </c>
      <c r="C86" s="398"/>
      <c r="D86" s="398"/>
      <c r="E86" s="398"/>
      <c r="F86" s="398"/>
      <c r="G86" s="398"/>
      <c r="H86" s="398"/>
      <c r="I86" s="398"/>
      <c r="J86" s="398"/>
      <c r="K86" s="398"/>
      <c r="L86" s="398"/>
      <c r="M86" s="398"/>
      <c r="N86" s="398"/>
      <c r="O86" s="398"/>
      <c r="P86" s="398"/>
    </row>
    <row r="87" spans="2:21" x14ac:dyDescent="0.25">
      <c r="B87" s="398"/>
      <c r="C87" s="398"/>
      <c r="D87" s="398"/>
      <c r="E87" s="398"/>
      <c r="F87" s="398"/>
      <c r="G87" s="398"/>
      <c r="H87" s="398"/>
      <c r="I87" s="398"/>
      <c r="J87" s="398"/>
      <c r="K87" s="398"/>
      <c r="L87" s="398"/>
      <c r="M87" s="398"/>
      <c r="N87" s="398"/>
      <c r="O87" s="398"/>
      <c r="P87" s="398"/>
    </row>
    <row r="88" spans="2:21" ht="17.25" x14ac:dyDescent="0.25">
      <c r="B88" s="74" t="s">
        <v>266</v>
      </c>
      <c r="D88" s="7"/>
      <c r="F88" s="7"/>
      <c r="H88" s="7"/>
      <c r="J88" s="7"/>
    </row>
    <row r="89" spans="2:21" ht="39.950000000000003" customHeight="1" x14ac:dyDescent="0.25">
      <c r="C89" s="380" t="str">
        <f>+C70</f>
        <v>Conventional Generation &amp; Global Trading</v>
      </c>
      <c r="D89" s="379"/>
      <c r="E89" s="380" t="str">
        <f>+E70</f>
        <v>Enel Grids</v>
      </c>
      <c r="F89" s="379"/>
      <c r="G89" s="380" t="str">
        <f>+G70</f>
        <v>EGP</v>
      </c>
      <c r="H89" s="379"/>
      <c r="I89" s="380" t="str">
        <f>+I70</f>
        <v xml:space="preserve">Retail </v>
      </c>
      <c r="J89" s="379"/>
      <c r="K89" s="401" t="str">
        <f>+K70</f>
        <v>Enel X</v>
      </c>
      <c r="L89" s="402"/>
      <c r="M89" s="401" t="s">
        <v>164</v>
      </c>
      <c r="N89" s="402"/>
      <c r="O89" s="403" t="s">
        <v>49</v>
      </c>
      <c r="P89" s="404"/>
    </row>
    <row r="90" spans="2:21" x14ac:dyDescent="0.25">
      <c r="B90" s="27"/>
      <c r="C90" s="28" t="str">
        <f>+C71</f>
        <v>FY 2022</v>
      </c>
      <c r="D90" s="28" t="str">
        <f>+D71</f>
        <v>FY 2021</v>
      </c>
      <c r="E90" s="28" t="str">
        <f>+E71</f>
        <v>FY 2022</v>
      </c>
      <c r="F90" s="28" t="str">
        <f>+F71</f>
        <v>FY 2021</v>
      </c>
      <c r="G90" s="28" t="str">
        <f>+G71</f>
        <v>FY 2022</v>
      </c>
      <c r="H90" s="28" t="str">
        <f>+H71</f>
        <v>FY 2021</v>
      </c>
      <c r="I90" s="28" t="str">
        <f>+I71</f>
        <v>FY 2022</v>
      </c>
      <c r="J90" s="28" t="str">
        <f>+J71</f>
        <v>FY 2021</v>
      </c>
      <c r="K90" s="28" t="str">
        <f>+K71</f>
        <v>FY 2022</v>
      </c>
      <c r="L90" s="28" t="str">
        <f>+L71</f>
        <v>FY 2021</v>
      </c>
      <c r="M90" s="28" t="str">
        <f>+M71</f>
        <v>FY 2022</v>
      </c>
      <c r="N90" s="28" t="str">
        <f>+N71</f>
        <v>FY 2021</v>
      </c>
      <c r="O90" s="103" t="str">
        <f>+O71</f>
        <v>FY 2022</v>
      </c>
      <c r="P90" s="103" t="str">
        <f>+P71</f>
        <v>FY 2021</v>
      </c>
    </row>
    <row r="91" spans="2:21" x14ac:dyDescent="0.25">
      <c r="B91" s="29" t="s">
        <v>14</v>
      </c>
      <c r="C91" s="77">
        <v>2735</v>
      </c>
      <c r="D91" s="78">
        <v>464</v>
      </c>
      <c r="E91" s="78">
        <v>3707</v>
      </c>
      <c r="F91" s="78">
        <v>3836</v>
      </c>
      <c r="G91" s="79">
        <v>-562</v>
      </c>
      <c r="H91" s="78">
        <v>1184</v>
      </c>
      <c r="I91" s="79">
        <v>448</v>
      </c>
      <c r="J91" s="78">
        <v>2311</v>
      </c>
      <c r="K91" s="79">
        <v>122</v>
      </c>
      <c r="L91" s="78">
        <v>153</v>
      </c>
      <c r="M91" s="79">
        <v>50</v>
      </c>
      <c r="N91" s="78">
        <v>34</v>
      </c>
      <c r="O91" s="81">
        <v>6500</v>
      </c>
      <c r="P91" s="81">
        <v>7982</v>
      </c>
      <c r="R91" s="7"/>
      <c r="S91" s="7"/>
      <c r="T91" s="6"/>
      <c r="U91" s="10"/>
    </row>
    <row r="92" spans="2:21" x14ac:dyDescent="0.25">
      <c r="B92" s="29" t="s">
        <v>15</v>
      </c>
      <c r="C92" s="77">
        <v>2583</v>
      </c>
      <c r="D92" s="107">
        <v>844</v>
      </c>
      <c r="E92" s="79">
        <v>1621</v>
      </c>
      <c r="F92" s="78">
        <v>1877</v>
      </c>
      <c r="G92" s="79">
        <v>631</v>
      </c>
      <c r="H92" s="78">
        <v>840</v>
      </c>
      <c r="I92" s="79">
        <v>356</v>
      </c>
      <c r="J92" s="78">
        <v>547</v>
      </c>
      <c r="K92" s="79">
        <v>76</v>
      </c>
      <c r="L92" s="78">
        <v>62</v>
      </c>
      <c r="M92" s="79">
        <v>-20</v>
      </c>
      <c r="N92" s="78">
        <v>21</v>
      </c>
      <c r="O92" s="81">
        <v>5247</v>
      </c>
      <c r="P92" s="81">
        <v>4191</v>
      </c>
      <c r="R92" s="7"/>
      <c r="S92" s="7"/>
    </row>
    <row r="93" spans="2:21" x14ac:dyDescent="0.25">
      <c r="B93" s="29" t="s">
        <v>45</v>
      </c>
      <c r="C93" s="77">
        <v>737</v>
      </c>
      <c r="D93" s="78">
        <v>350</v>
      </c>
      <c r="E93" s="79">
        <v>2445</v>
      </c>
      <c r="F93" s="78">
        <v>1810</v>
      </c>
      <c r="G93" s="79">
        <v>2372</v>
      </c>
      <c r="H93" s="78">
        <v>1809</v>
      </c>
      <c r="I93" s="79">
        <v>435</v>
      </c>
      <c r="J93" s="78">
        <v>263</v>
      </c>
      <c r="K93" s="79">
        <v>127</v>
      </c>
      <c r="L93" s="78">
        <v>94</v>
      </c>
      <c r="M93" s="79">
        <v>-119</v>
      </c>
      <c r="N93" s="78">
        <v>-79</v>
      </c>
      <c r="O93" s="81">
        <v>5997</v>
      </c>
      <c r="P93" s="81">
        <v>4247</v>
      </c>
      <c r="R93" s="7"/>
      <c r="S93" s="7"/>
    </row>
    <row r="94" spans="2:21" x14ac:dyDescent="0.25">
      <c r="B94" s="37" t="s">
        <v>17</v>
      </c>
      <c r="C94" s="82">
        <v>76</v>
      </c>
      <c r="D94" s="83">
        <v>97</v>
      </c>
      <c r="E94" s="84">
        <v>88</v>
      </c>
      <c r="F94" s="83">
        <v>3</v>
      </c>
      <c r="G94" s="84">
        <v>21</v>
      </c>
      <c r="H94" s="83">
        <v>24</v>
      </c>
      <c r="I94" s="84">
        <v>30</v>
      </c>
      <c r="J94" s="83">
        <v>12</v>
      </c>
      <c r="K94" s="84">
        <v>5</v>
      </c>
      <c r="L94" s="83">
        <v>5</v>
      </c>
      <c r="M94" s="84">
        <v>-3</v>
      </c>
      <c r="N94" s="83">
        <v>-3</v>
      </c>
      <c r="O94" s="85">
        <v>217</v>
      </c>
      <c r="P94" s="85">
        <v>138</v>
      </c>
      <c r="R94" s="7"/>
      <c r="S94" s="7"/>
    </row>
    <row r="95" spans="2:21" x14ac:dyDescent="0.25">
      <c r="B95" s="37" t="s">
        <v>18</v>
      </c>
      <c r="C95" s="86">
        <v>81</v>
      </c>
      <c r="D95" s="87">
        <v>132</v>
      </c>
      <c r="E95" s="88">
        <v>1489</v>
      </c>
      <c r="F95" s="87">
        <v>1120</v>
      </c>
      <c r="G95" s="88">
        <v>506</v>
      </c>
      <c r="H95" s="87">
        <v>334</v>
      </c>
      <c r="I95" s="88">
        <v>233</v>
      </c>
      <c r="J95" s="87">
        <v>136</v>
      </c>
      <c r="K95" s="88">
        <v>4</v>
      </c>
      <c r="L95" s="87">
        <v>1</v>
      </c>
      <c r="M95" s="88">
        <v>-23</v>
      </c>
      <c r="N95" s="87">
        <v>-18</v>
      </c>
      <c r="O95" s="85">
        <v>2290</v>
      </c>
      <c r="P95" s="85">
        <v>1705</v>
      </c>
      <c r="R95" s="7"/>
      <c r="S95" s="7"/>
    </row>
    <row r="96" spans="2:21" x14ac:dyDescent="0.25">
      <c r="B96" s="37" t="s">
        <v>19</v>
      </c>
      <c r="C96" s="86">
        <v>399</v>
      </c>
      <c r="D96" s="87">
        <v>-49</v>
      </c>
      <c r="E96" s="88">
        <v>168</v>
      </c>
      <c r="F96" s="87">
        <v>144</v>
      </c>
      <c r="G96" s="88">
        <v>798</v>
      </c>
      <c r="H96" s="87">
        <v>536</v>
      </c>
      <c r="I96" s="88">
        <v>67</v>
      </c>
      <c r="J96" s="87">
        <v>44</v>
      </c>
      <c r="K96" s="88">
        <v>18</v>
      </c>
      <c r="L96" s="87">
        <v>21</v>
      </c>
      <c r="M96" s="88">
        <v>-93</v>
      </c>
      <c r="N96" s="87">
        <v>-57</v>
      </c>
      <c r="O96" s="85">
        <v>1357</v>
      </c>
      <c r="P96" s="85">
        <v>639</v>
      </c>
      <c r="R96" s="7"/>
      <c r="S96" s="7"/>
    </row>
    <row r="97" spans="2:19" x14ac:dyDescent="0.25">
      <c r="B97" s="37" t="s">
        <v>20</v>
      </c>
      <c r="C97" s="86">
        <v>29</v>
      </c>
      <c r="D97" s="87">
        <v>58</v>
      </c>
      <c r="E97" s="88">
        <v>487</v>
      </c>
      <c r="F97" s="87">
        <v>385</v>
      </c>
      <c r="G97" s="88">
        <v>674</v>
      </c>
      <c r="H97" s="87">
        <v>601</v>
      </c>
      <c r="I97" s="88">
        <v>77</v>
      </c>
      <c r="J97" s="87">
        <v>49</v>
      </c>
      <c r="K97" s="88">
        <v>74</v>
      </c>
      <c r="L97" s="87">
        <v>50</v>
      </c>
      <c r="M97" s="88">
        <v>0</v>
      </c>
      <c r="N97" s="87">
        <v>0</v>
      </c>
      <c r="O97" s="85">
        <v>1341</v>
      </c>
      <c r="P97" s="85">
        <v>1143</v>
      </c>
      <c r="R97" s="7"/>
      <c r="S97" s="7"/>
    </row>
    <row r="98" spans="2:19" x14ac:dyDescent="0.25">
      <c r="B98" s="37" t="s">
        <v>21</v>
      </c>
      <c r="C98" s="86">
        <v>154</v>
      </c>
      <c r="D98" s="87">
        <v>114</v>
      </c>
      <c r="E98" s="88">
        <v>213</v>
      </c>
      <c r="F98" s="87">
        <v>158</v>
      </c>
      <c r="G98" s="88">
        <v>203</v>
      </c>
      <c r="H98" s="87">
        <v>141</v>
      </c>
      <c r="I98" s="88">
        <v>28</v>
      </c>
      <c r="J98" s="87">
        <v>22</v>
      </c>
      <c r="K98" s="88">
        <v>26</v>
      </c>
      <c r="L98" s="87">
        <v>17</v>
      </c>
      <c r="M98" s="88">
        <v>0</v>
      </c>
      <c r="N98" s="87">
        <v>-1</v>
      </c>
      <c r="O98" s="85">
        <v>624</v>
      </c>
      <c r="P98" s="85">
        <v>451</v>
      </c>
      <c r="R98" s="7"/>
      <c r="S98" s="7"/>
    </row>
    <row r="99" spans="2:19" x14ac:dyDescent="0.25">
      <c r="B99" s="37" t="s">
        <v>61</v>
      </c>
      <c r="C99" s="90">
        <v>-2</v>
      </c>
      <c r="D99" s="91">
        <v>-2</v>
      </c>
      <c r="E99" s="92">
        <v>0</v>
      </c>
      <c r="F99" s="91">
        <v>0</v>
      </c>
      <c r="G99" s="92">
        <v>170</v>
      </c>
      <c r="H99" s="91">
        <v>173</v>
      </c>
      <c r="I99" s="92">
        <v>0</v>
      </c>
      <c r="J99" s="91">
        <v>0</v>
      </c>
      <c r="K99" s="92">
        <v>0</v>
      </c>
      <c r="L99" s="91">
        <v>0</v>
      </c>
      <c r="M99" s="92">
        <v>0</v>
      </c>
      <c r="N99" s="91">
        <v>0</v>
      </c>
      <c r="O99" s="85">
        <v>168</v>
      </c>
      <c r="P99" s="85">
        <v>171</v>
      </c>
      <c r="R99" s="7"/>
      <c r="S99" s="7"/>
    </row>
    <row r="100" spans="2:19" x14ac:dyDescent="0.25">
      <c r="B100" s="29" t="s">
        <v>62</v>
      </c>
      <c r="C100" s="77">
        <v>45</v>
      </c>
      <c r="D100" s="78">
        <v>81</v>
      </c>
      <c r="E100" s="79">
        <v>-61</v>
      </c>
      <c r="F100" s="78">
        <v>96</v>
      </c>
      <c r="G100" s="79">
        <v>244</v>
      </c>
      <c r="H100" s="78">
        <v>177</v>
      </c>
      <c r="I100" s="79">
        <v>-126</v>
      </c>
      <c r="J100" s="78">
        <v>-41</v>
      </c>
      <c r="K100" s="79">
        <v>50</v>
      </c>
      <c r="L100" s="78">
        <v>19</v>
      </c>
      <c r="M100" s="79">
        <v>-5</v>
      </c>
      <c r="N100" s="78">
        <v>5</v>
      </c>
      <c r="O100" s="81">
        <v>147</v>
      </c>
      <c r="P100" s="81">
        <v>337</v>
      </c>
      <c r="R100" s="7"/>
      <c r="S100" s="7"/>
    </row>
    <row r="101" spans="2:19" x14ac:dyDescent="0.25">
      <c r="B101" s="29" t="s">
        <v>25</v>
      </c>
      <c r="C101" s="77">
        <v>-20</v>
      </c>
      <c r="D101" s="78">
        <v>-39</v>
      </c>
      <c r="E101" s="79">
        <v>0</v>
      </c>
      <c r="F101" s="78">
        <v>0</v>
      </c>
      <c r="G101" s="79">
        <v>988</v>
      </c>
      <c r="H101" s="78">
        <v>699</v>
      </c>
      <c r="I101" s="79">
        <v>4</v>
      </c>
      <c r="J101" s="78">
        <v>6</v>
      </c>
      <c r="K101" s="79">
        <v>-6</v>
      </c>
      <c r="L101" s="78">
        <v>36</v>
      </c>
      <c r="M101" s="79">
        <v>-24</v>
      </c>
      <c r="N101" s="78">
        <v>-15</v>
      </c>
      <c r="O101" s="81">
        <v>942</v>
      </c>
      <c r="P101" s="81">
        <v>687</v>
      </c>
      <c r="R101" s="7"/>
      <c r="S101" s="7"/>
    </row>
    <row r="102" spans="2:19" x14ac:dyDescent="0.25">
      <c r="B102" s="29" t="s">
        <v>28</v>
      </c>
      <c r="C102" s="77">
        <v>0</v>
      </c>
      <c r="D102" s="78">
        <v>0</v>
      </c>
      <c r="E102" s="79">
        <v>0</v>
      </c>
      <c r="F102" s="78">
        <v>0</v>
      </c>
      <c r="G102" s="79">
        <v>93</v>
      </c>
      <c r="H102" s="78">
        <v>110</v>
      </c>
      <c r="I102" s="79">
        <v>0</v>
      </c>
      <c r="J102" s="78">
        <v>0</v>
      </c>
      <c r="K102" s="79">
        <v>-7</v>
      </c>
      <c r="L102" s="78">
        <v>2</v>
      </c>
      <c r="M102" s="79">
        <v>-3</v>
      </c>
      <c r="N102" s="78">
        <v>-2</v>
      </c>
      <c r="O102" s="81">
        <v>83</v>
      </c>
      <c r="P102" s="81">
        <v>110</v>
      </c>
      <c r="R102" s="7"/>
      <c r="S102" s="7"/>
    </row>
    <row r="103" spans="2:19" x14ac:dyDescent="0.25">
      <c r="B103" s="29" t="s">
        <v>61</v>
      </c>
      <c r="C103" s="77">
        <v>14</v>
      </c>
      <c r="D103" s="78">
        <v>2</v>
      </c>
      <c r="E103" s="79">
        <v>564</v>
      </c>
      <c r="F103" s="78">
        <v>44</v>
      </c>
      <c r="G103" s="79">
        <v>13</v>
      </c>
      <c r="H103" s="78">
        <v>-4</v>
      </c>
      <c r="I103" s="79">
        <v>5</v>
      </c>
      <c r="J103" s="78">
        <v>0</v>
      </c>
      <c r="K103" s="79">
        <v>311</v>
      </c>
      <c r="L103" s="78">
        <v>-10</v>
      </c>
      <c r="M103" s="79">
        <v>-140</v>
      </c>
      <c r="N103" s="78">
        <v>1624</v>
      </c>
      <c r="O103" s="81">
        <v>767</v>
      </c>
      <c r="P103" s="81">
        <v>1656</v>
      </c>
      <c r="R103" s="7"/>
      <c r="S103" s="7"/>
    </row>
    <row r="104" spans="2:19" x14ac:dyDescent="0.25">
      <c r="B104" s="93" t="s">
        <v>49</v>
      </c>
      <c r="C104" s="94">
        <v>6094</v>
      </c>
      <c r="D104" s="94">
        <v>1702</v>
      </c>
      <c r="E104" s="94">
        <v>8276</v>
      </c>
      <c r="F104" s="94">
        <v>7663</v>
      </c>
      <c r="G104" s="94">
        <v>3779</v>
      </c>
      <c r="H104" s="94">
        <v>4815</v>
      </c>
      <c r="I104" s="94">
        <v>1122</v>
      </c>
      <c r="J104" s="94">
        <v>3086</v>
      </c>
      <c r="K104" s="94">
        <v>673</v>
      </c>
      <c r="L104" s="94">
        <v>356</v>
      </c>
      <c r="M104" s="94">
        <v>-261</v>
      </c>
      <c r="N104" s="94">
        <v>1588</v>
      </c>
      <c r="O104" s="95">
        <v>19683</v>
      </c>
      <c r="P104" s="96">
        <v>19210</v>
      </c>
      <c r="R104" s="7"/>
      <c r="S104" s="7"/>
    </row>
    <row r="105" spans="2:19" ht="15" customHeight="1" x14ac:dyDescent="0.25">
      <c r="B105" s="409" t="s">
        <v>166</v>
      </c>
      <c r="C105" s="410"/>
      <c r="D105" s="410"/>
      <c r="E105" s="410"/>
      <c r="F105" s="410"/>
      <c r="G105" s="410"/>
      <c r="H105" s="410"/>
      <c r="I105" s="410"/>
      <c r="J105" s="410"/>
      <c r="K105" s="410"/>
      <c r="L105" s="410"/>
      <c r="M105" s="410"/>
      <c r="N105" s="410"/>
      <c r="O105" s="410"/>
      <c r="P105" s="410"/>
    </row>
    <row r="106" spans="2:19" ht="15" customHeight="1" x14ac:dyDescent="0.25">
      <c r="B106" s="409"/>
      <c r="C106" s="410"/>
      <c r="D106" s="410"/>
      <c r="E106" s="410"/>
      <c r="F106" s="410"/>
      <c r="G106" s="410"/>
      <c r="H106" s="410"/>
      <c r="I106" s="410"/>
      <c r="J106" s="410"/>
      <c r="K106" s="410"/>
      <c r="L106" s="410"/>
      <c r="M106" s="410"/>
      <c r="N106" s="410"/>
      <c r="O106" s="410"/>
      <c r="P106" s="410"/>
    </row>
    <row r="107" spans="2:19" x14ac:dyDescent="0.25">
      <c r="B107" s="410"/>
      <c r="C107" s="410"/>
      <c r="D107" s="410"/>
      <c r="E107" s="410"/>
      <c r="F107" s="410"/>
      <c r="G107" s="410"/>
      <c r="H107" s="410"/>
      <c r="I107" s="410"/>
      <c r="J107" s="410"/>
      <c r="K107" s="410"/>
      <c r="L107" s="410"/>
      <c r="M107" s="410"/>
      <c r="N107" s="410"/>
      <c r="O107" s="410"/>
      <c r="P107" s="410"/>
    </row>
    <row r="108" spans="2:19" ht="17.25" x14ac:dyDescent="0.25">
      <c r="B108" s="74" t="s">
        <v>119</v>
      </c>
      <c r="C108" s="101"/>
      <c r="D108" s="101"/>
      <c r="E108" s="101"/>
      <c r="F108" s="101"/>
      <c r="G108" s="101"/>
      <c r="H108" s="101"/>
      <c r="I108" s="101"/>
      <c r="J108" s="101"/>
      <c r="K108" s="101"/>
    </row>
    <row r="110" spans="2:19" ht="39.950000000000003" customHeight="1" x14ac:dyDescent="0.25">
      <c r="C110" s="380" t="str">
        <f>+C89</f>
        <v>Conventional Generation &amp; Global Trading</v>
      </c>
      <c r="D110" s="379"/>
      <c r="E110" s="380" t="str">
        <f>+E89</f>
        <v>Enel Grids</v>
      </c>
      <c r="F110" s="379"/>
      <c r="G110" s="380" t="str">
        <f>+G89</f>
        <v>EGP</v>
      </c>
      <c r="H110" s="379"/>
      <c r="I110" s="380" t="str">
        <f>+I89</f>
        <v xml:space="preserve">Retail </v>
      </c>
      <c r="J110" s="379"/>
      <c r="K110" s="401" t="str">
        <f>+K89</f>
        <v>Enel X</v>
      </c>
      <c r="L110" s="402"/>
      <c r="M110" s="401" t="s">
        <v>164</v>
      </c>
      <c r="N110" s="402"/>
      <c r="O110" s="403" t="s">
        <v>49</v>
      </c>
      <c r="P110" s="404"/>
    </row>
    <row r="111" spans="2:19" x14ac:dyDescent="0.25">
      <c r="B111" s="27"/>
      <c r="C111" s="28" t="str">
        <f>+C71</f>
        <v>FY 2022</v>
      </c>
      <c r="D111" s="28" t="str">
        <f>+D71</f>
        <v>FY 2021</v>
      </c>
      <c r="E111" s="28" t="str">
        <f t="shared" ref="E111:P111" si="2">+C111</f>
        <v>FY 2022</v>
      </c>
      <c r="F111" s="28" t="str">
        <f t="shared" si="2"/>
        <v>FY 2021</v>
      </c>
      <c r="G111" s="28" t="str">
        <f t="shared" si="2"/>
        <v>FY 2022</v>
      </c>
      <c r="H111" s="28" t="str">
        <f t="shared" si="2"/>
        <v>FY 2021</v>
      </c>
      <c r="I111" s="28" t="str">
        <f t="shared" si="2"/>
        <v>FY 2022</v>
      </c>
      <c r="J111" s="28" t="str">
        <f t="shared" si="2"/>
        <v>FY 2021</v>
      </c>
      <c r="K111" s="28" t="str">
        <f t="shared" si="2"/>
        <v>FY 2022</v>
      </c>
      <c r="L111" s="28" t="str">
        <f t="shared" si="2"/>
        <v>FY 2021</v>
      </c>
      <c r="M111" s="28" t="str">
        <f t="shared" si="2"/>
        <v>FY 2022</v>
      </c>
      <c r="N111" s="28" t="str">
        <f t="shared" si="2"/>
        <v>FY 2021</v>
      </c>
      <c r="O111" s="103" t="str">
        <f t="shared" si="2"/>
        <v>FY 2022</v>
      </c>
      <c r="P111" s="103" t="str">
        <f t="shared" si="2"/>
        <v>FY 2021</v>
      </c>
      <c r="Q111" s="196"/>
    </row>
    <row r="112" spans="2:19" x14ac:dyDescent="0.25">
      <c r="B112" s="29" t="s">
        <v>14</v>
      </c>
      <c r="C112" s="189">
        <v>2424</v>
      </c>
      <c r="D112" s="190">
        <v>-1465</v>
      </c>
      <c r="E112" s="191">
        <v>2326</v>
      </c>
      <c r="F112" s="190">
        <v>2119</v>
      </c>
      <c r="G112" s="191">
        <v>-885</v>
      </c>
      <c r="H112" s="190">
        <v>886</v>
      </c>
      <c r="I112" s="191">
        <v>-548</v>
      </c>
      <c r="J112" s="190">
        <v>1421</v>
      </c>
      <c r="K112" s="191">
        <v>-39</v>
      </c>
      <c r="L112" s="190">
        <v>39</v>
      </c>
      <c r="M112" s="191">
        <v>-28</v>
      </c>
      <c r="N112" s="190">
        <v>-198</v>
      </c>
      <c r="O112" s="198">
        <v>3251</v>
      </c>
      <c r="P112" s="198">
        <v>2801</v>
      </c>
    </row>
    <row r="113" spans="2:16" x14ac:dyDescent="0.25">
      <c r="B113" s="29" t="s">
        <v>15</v>
      </c>
      <c r="C113" s="77">
        <v>2024</v>
      </c>
      <c r="D113" s="78">
        <v>-1205</v>
      </c>
      <c r="E113" s="79">
        <v>815</v>
      </c>
      <c r="F113" s="78">
        <v>1089</v>
      </c>
      <c r="G113" s="79">
        <v>371</v>
      </c>
      <c r="H113" s="78">
        <v>609</v>
      </c>
      <c r="I113" s="79">
        <v>72</v>
      </c>
      <c r="J113" s="78">
        <v>343</v>
      </c>
      <c r="K113" s="79">
        <v>27</v>
      </c>
      <c r="L113" s="78">
        <v>13</v>
      </c>
      <c r="M113" s="79">
        <v>-70</v>
      </c>
      <c r="N113" s="78">
        <v>-47</v>
      </c>
      <c r="O113" s="108">
        <v>3239</v>
      </c>
      <c r="P113" s="108">
        <v>802</v>
      </c>
    </row>
    <row r="114" spans="2:16" x14ac:dyDescent="0.25">
      <c r="B114" s="29" t="s">
        <v>16</v>
      </c>
      <c r="C114" s="77">
        <v>-59</v>
      </c>
      <c r="D114" s="78">
        <v>87</v>
      </c>
      <c r="E114" s="77">
        <v>1660</v>
      </c>
      <c r="F114" s="78">
        <v>1133</v>
      </c>
      <c r="G114" s="77">
        <v>1890</v>
      </c>
      <c r="H114" s="78">
        <v>1274</v>
      </c>
      <c r="I114" s="77">
        <v>167</v>
      </c>
      <c r="J114" s="78">
        <v>-45</v>
      </c>
      <c r="K114" s="77">
        <v>103</v>
      </c>
      <c r="L114" s="78">
        <v>74</v>
      </c>
      <c r="M114" s="77">
        <v>-122</v>
      </c>
      <c r="N114" s="78">
        <v>-85</v>
      </c>
      <c r="O114" s="108">
        <v>3640</v>
      </c>
      <c r="P114" s="108">
        <v>2439</v>
      </c>
    </row>
    <row r="115" spans="2:16" x14ac:dyDescent="0.25">
      <c r="B115" s="34" t="s">
        <v>17</v>
      </c>
      <c r="C115" s="82">
        <v>-286</v>
      </c>
      <c r="D115" s="83">
        <v>27</v>
      </c>
      <c r="E115" s="84">
        <v>52</v>
      </c>
      <c r="F115" s="83">
        <v>-25</v>
      </c>
      <c r="G115" s="84">
        <v>14</v>
      </c>
      <c r="H115" s="83">
        <v>18</v>
      </c>
      <c r="I115" s="84">
        <v>14</v>
      </c>
      <c r="J115" s="83">
        <v>4</v>
      </c>
      <c r="K115" s="84">
        <v>5</v>
      </c>
      <c r="L115" s="83">
        <v>5</v>
      </c>
      <c r="M115" s="84">
        <v>-3</v>
      </c>
      <c r="N115" s="83">
        <v>-3</v>
      </c>
      <c r="O115" s="109">
        <v>-205</v>
      </c>
      <c r="P115" s="109">
        <v>25</v>
      </c>
    </row>
    <row r="116" spans="2:16" x14ac:dyDescent="0.25">
      <c r="B116" s="37" t="s">
        <v>18</v>
      </c>
      <c r="C116" s="86">
        <v>-135</v>
      </c>
      <c r="D116" s="87">
        <v>120</v>
      </c>
      <c r="E116" s="88">
        <v>-86</v>
      </c>
      <c r="F116" s="87">
        <v>676</v>
      </c>
      <c r="G116" s="88">
        <v>378</v>
      </c>
      <c r="H116" s="87">
        <v>253</v>
      </c>
      <c r="I116" s="88">
        <v>29</v>
      </c>
      <c r="J116" s="87">
        <v>-114</v>
      </c>
      <c r="K116" s="88">
        <v>4</v>
      </c>
      <c r="L116" s="87">
        <v>1</v>
      </c>
      <c r="M116" s="88">
        <v>-25</v>
      </c>
      <c r="N116" s="87">
        <v>-19</v>
      </c>
      <c r="O116" s="109">
        <v>165</v>
      </c>
      <c r="P116" s="109">
        <v>917</v>
      </c>
    </row>
    <row r="117" spans="2:16" x14ac:dyDescent="0.25">
      <c r="B117" s="37" t="s">
        <v>19</v>
      </c>
      <c r="C117" s="86">
        <v>299</v>
      </c>
      <c r="D117" s="87">
        <v>-181</v>
      </c>
      <c r="E117" s="88">
        <v>1160</v>
      </c>
      <c r="F117" s="87">
        <v>87</v>
      </c>
      <c r="G117" s="88">
        <v>574</v>
      </c>
      <c r="H117" s="87">
        <v>375</v>
      </c>
      <c r="I117" s="88">
        <v>44</v>
      </c>
      <c r="J117" s="87">
        <v>19</v>
      </c>
      <c r="K117" s="88">
        <v>18</v>
      </c>
      <c r="L117" s="87">
        <v>19</v>
      </c>
      <c r="M117" s="88">
        <v>-95</v>
      </c>
      <c r="N117" s="87">
        <v>-62</v>
      </c>
      <c r="O117" s="109">
        <v>2000</v>
      </c>
      <c r="P117" s="109">
        <v>257</v>
      </c>
    </row>
    <row r="118" spans="2:16" x14ac:dyDescent="0.25">
      <c r="B118" s="37" t="s">
        <v>20</v>
      </c>
      <c r="C118" s="86">
        <v>-55</v>
      </c>
      <c r="D118" s="87">
        <v>41</v>
      </c>
      <c r="E118" s="88">
        <v>391</v>
      </c>
      <c r="F118" s="87">
        <v>297</v>
      </c>
      <c r="G118" s="88">
        <v>624</v>
      </c>
      <c r="H118" s="87">
        <v>552</v>
      </c>
      <c r="I118" s="88">
        <v>57</v>
      </c>
      <c r="J118" s="87">
        <v>31</v>
      </c>
      <c r="K118" s="88">
        <v>58</v>
      </c>
      <c r="L118" s="87">
        <v>39</v>
      </c>
      <c r="M118" s="88">
        <v>0</v>
      </c>
      <c r="N118" s="87">
        <v>0</v>
      </c>
      <c r="O118" s="109">
        <v>1075</v>
      </c>
      <c r="P118" s="109">
        <v>959</v>
      </c>
    </row>
    <row r="119" spans="2:16" x14ac:dyDescent="0.25">
      <c r="B119" s="37" t="s">
        <v>21</v>
      </c>
      <c r="C119" s="86">
        <v>122</v>
      </c>
      <c r="D119" s="87">
        <v>84</v>
      </c>
      <c r="E119" s="88">
        <v>144</v>
      </c>
      <c r="F119" s="87">
        <v>98</v>
      </c>
      <c r="G119" s="88">
        <v>168</v>
      </c>
      <c r="H119" s="87">
        <v>107</v>
      </c>
      <c r="I119" s="88">
        <v>24</v>
      </c>
      <c r="J119" s="87">
        <v>16</v>
      </c>
      <c r="K119" s="88">
        <v>18</v>
      </c>
      <c r="L119" s="87">
        <v>10</v>
      </c>
      <c r="M119" s="88">
        <v>0</v>
      </c>
      <c r="N119" s="87">
        <v>-1</v>
      </c>
      <c r="O119" s="109">
        <v>475</v>
      </c>
      <c r="P119" s="109">
        <v>313</v>
      </c>
    </row>
    <row r="120" spans="2:16" x14ac:dyDescent="0.25">
      <c r="B120" s="37" t="s">
        <v>61</v>
      </c>
      <c r="C120" s="90">
        <v>-3</v>
      </c>
      <c r="D120" s="91">
        <v>-3</v>
      </c>
      <c r="E120" s="92">
        <v>0</v>
      </c>
      <c r="F120" s="91">
        <v>0</v>
      </c>
      <c r="G120" s="92">
        <v>132</v>
      </c>
      <c r="H120" s="91">
        <v>-30</v>
      </c>
      <c r="I120" s="92">
        <v>0</v>
      </c>
      <c r="J120" s="91">
        <v>0</v>
      </c>
      <c r="K120" s="92">
        <v>0</v>
      </c>
      <c r="L120" s="91">
        <v>0</v>
      </c>
      <c r="M120" s="92">
        <v>1</v>
      </c>
      <c r="N120" s="91">
        <v>0</v>
      </c>
      <c r="O120" s="109">
        <v>130</v>
      </c>
      <c r="P120" s="109">
        <v>-33</v>
      </c>
    </row>
    <row r="121" spans="2:16" x14ac:dyDescent="0.25">
      <c r="B121" s="29" t="s">
        <v>62</v>
      </c>
      <c r="C121" s="77">
        <v>8</v>
      </c>
      <c r="D121" s="78">
        <v>0</v>
      </c>
      <c r="E121" s="77">
        <v>-8</v>
      </c>
      <c r="F121" s="78">
        <v>0</v>
      </c>
      <c r="G121" s="77">
        <v>5</v>
      </c>
      <c r="H121" s="78">
        <v>-14</v>
      </c>
      <c r="I121" s="77">
        <v>0</v>
      </c>
      <c r="J121" s="78">
        <v>0</v>
      </c>
      <c r="K121" s="77">
        <v>31</v>
      </c>
      <c r="L121" s="78">
        <v>8</v>
      </c>
      <c r="M121" s="77">
        <v>-5</v>
      </c>
      <c r="N121" s="78">
        <v>-2</v>
      </c>
      <c r="O121" s="108">
        <v>32</v>
      </c>
      <c r="P121" s="108">
        <v>-9</v>
      </c>
    </row>
    <row r="122" spans="2:16" x14ac:dyDescent="0.25">
      <c r="B122" s="29" t="s">
        <v>25</v>
      </c>
      <c r="C122" s="77">
        <v>-20</v>
      </c>
      <c r="D122" s="78">
        <v>-39</v>
      </c>
      <c r="E122" s="79">
        <v>0</v>
      </c>
      <c r="F122" s="78">
        <v>0</v>
      </c>
      <c r="G122" s="79">
        <v>592</v>
      </c>
      <c r="H122" s="78">
        <v>226</v>
      </c>
      <c r="I122" s="79">
        <v>3</v>
      </c>
      <c r="J122" s="78">
        <v>5</v>
      </c>
      <c r="K122" s="79">
        <v>-50</v>
      </c>
      <c r="L122" s="78">
        <v>0</v>
      </c>
      <c r="M122" s="79">
        <v>-33</v>
      </c>
      <c r="N122" s="78">
        <v>-24</v>
      </c>
      <c r="O122" s="108">
        <v>492</v>
      </c>
      <c r="P122" s="108">
        <v>168</v>
      </c>
    </row>
    <row r="123" spans="2:16" x14ac:dyDescent="0.25">
      <c r="B123" s="29" t="s">
        <v>28</v>
      </c>
      <c r="C123" s="77">
        <v>0</v>
      </c>
      <c r="D123" s="78">
        <v>0</v>
      </c>
      <c r="E123" s="79">
        <v>0</v>
      </c>
      <c r="F123" s="78">
        <v>0</v>
      </c>
      <c r="G123" s="79">
        <v>18</v>
      </c>
      <c r="H123" s="78">
        <v>15</v>
      </c>
      <c r="I123" s="79">
        <v>0</v>
      </c>
      <c r="J123" s="78">
        <v>0</v>
      </c>
      <c r="K123" s="79">
        <v>-12</v>
      </c>
      <c r="L123" s="78">
        <v>-1</v>
      </c>
      <c r="M123" s="79">
        <v>-2</v>
      </c>
      <c r="N123" s="78">
        <v>-1</v>
      </c>
      <c r="O123" s="108">
        <v>4</v>
      </c>
      <c r="P123" s="108">
        <v>13</v>
      </c>
    </row>
    <row r="124" spans="2:16" x14ac:dyDescent="0.25">
      <c r="B124" s="29" t="s">
        <v>61</v>
      </c>
      <c r="C124" s="77">
        <v>7</v>
      </c>
      <c r="D124" s="78">
        <v>-21</v>
      </c>
      <c r="E124" s="79">
        <v>538</v>
      </c>
      <c r="F124" s="78">
        <v>-13</v>
      </c>
      <c r="G124" s="79">
        <v>-21</v>
      </c>
      <c r="H124" s="78">
        <v>-45</v>
      </c>
      <c r="I124" s="79">
        <v>5</v>
      </c>
      <c r="J124" s="78">
        <v>0</v>
      </c>
      <c r="K124" s="79">
        <v>284</v>
      </c>
      <c r="L124" s="78">
        <v>-38</v>
      </c>
      <c r="M124" s="79">
        <v>-278</v>
      </c>
      <c r="N124" s="78">
        <v>1455</v>
      </c>
      <c r="O124" s="108">
        <v>535</v>
      </c>
      <c r="P124" s="108">
        <v>1338</v>
      </c>
    </row>
    <row r="125" spans="2:16" x14ac:dyDescent="0.25">
      <c r="B125" s="93" t="s">
        <v>49</v>
      </c>
      <c r="C125" s="94">
        <v>4385</v>
      </c>
      <c r="D125" s="94">
        <v>-2642</v>
      </c>
      <c r="E125" s="94">
        <v>5332</v>
      </c>
      <c r="F125" s="94">
        <v>4326</v>
      </c>
      <c r="G125" s="94">
        <v>1970</v>
      </c>
      <c r="H125" s="94">
        <v>2951</v>
      </c>
      <c r="I125" s="94">
        <v>-300</v>
      </c>
      <c r="J125" s="94">
        <v>1723</v>
      </c>
      <c r="K125" s="94">
        <v>344</v>
      </c>
      <c r="L125" s="94">
        <v>94</v>
      </c>
      <c r="M125" s="94">
        <v>-538</v>
      </c>
      <c r="N125" s="94">
        <v>1099</v>
      </c>
      <c r="O125" s="110">
        <v>11193</v>
      </c>
      <c r="P125" s="110">
        <v>7551</v>
      </c>
    </row>
    <row r="126" spans="2:16" x14ac:dyDescent="0.25">
      <c r="B126" s="397" t="s">
        <v>167</v>
      </c>
      <c r="C126" s="398"/>
      <c r="D126" s="398"/>
      <c r="E126" s="398"/>
      <c r="F126" s="398"/>
      <c r="G126" s="398"/>
      <c r="H126" s="398"/>
      <c r="I126" s="398"/>
      <c r="J126" s="398"/>
      <c r="K126" s="398"/>
      <c r="L126" s="398"/>
      <c r="M126" s="398"/>
      <c r="N126" s="398"/>
      <c r="O126" s="398"/>
      <c r="P126" s="398"/>
    </row>
    <row r="127" spans="2:16" x14ac:dyDescent="0.25">
      <c r="B127" s="398"/>
      <c r="C127" s="398"/>
      <c r="D127" s="398"/>
      <c r="E127" s="398"/>
      <c r="F127" s="398"/>
      <c r="G127" s="398"/>
      <c r="H127" s="398"/>
      <c r="I127" s="398"/>
      <c r="J127" s="398"/>
      <c r="K127" s="398"/>
      <c r="L127" s="398"/>
      <c r="M127" s="398"/>
      <c r="N127" s="398"/>
      <c r="O127" s="398"/>
      <c r="P127" s="398"/>
    </row>
    <row r="128" spans="2:16" x14ac:dyDescent="0.25">
      <c r="B128" s="399" t="s">
        <v>120</v>
      </c>
      <c r="C128" s="400"/>
      <c r="D128" s="400"/>
    </row>
    <row r="129" spans="2:16" x14ac:dyDescent="0.25">
      <c r="G129" s="357"/>
    </row>
    <row r="130" spans="2:16" ht="30.95" customHeight="1" x14ac:dyDescent="0.25">
      <c r="B130" s="111"/>
      <c r="C130" s="111"/>
      <c r="D130" s="111"/>
      <c r="F130" s="112" t="str">
        <f>+CONCATENATE(C111," ","reported")</f>
        <v>FY 2022 reported</v>
      </c>
      <c r="G130" s="112" t="str">
        <f>+CONCATENATE(D111," ","reported","²",)</f>
        <v>FY 2021 reported²</v>
      </c>
      <c r="H130" s="112" t="s">
        <v>63</v>
      </c>
      <c r="I130" s="112" t="str">
        <f>+CONCATENATE(E111," ","ordinary")</f>
        <v>FY 2022 ordinary</v>
      </c>
      <c r="J130" s="112" t="str">
        <f>+CONCATENATE(F111," ","ordinary")</f>
        <v>FY 2021 ordinary</v>
      </c>
      <c r="K130" s="112" t="s">
        <v>63</v>
      </c>
    </row>
    <row r="131" spans="2:16" x14ac:dyDescent="0.25">
      <c r="B131" s="113" t="s">
        <v>64</v>
      </c>
      <c r="C131" s="113"/>
      <c r="D131" s="113"/>
      <c r="E131" s="73"/>
      <c r="F131" s="184">
        <v>19918</v>
      </c>
      <c r="G131" s="187">
        <v>17233</v>
      </c>
      <c r="H131" s="185">
        <v>0.156</v>
      </c>
      <c r="I131" s="187">
        <v>19683</v>
      </c>
      <c r="J131" s="184">
        <v>19210</v>
      </c>
      <c r="K131" s="185">
        <v>2.5000000000000001E-2</v>
      </c>
    </row>
    <row r="132" spans="2:16" x14ac:dyDescent="0.25">
      <c r="B132" s="114" t="s">
        <v>65</v>
      </c>
      <c r="C132" s="114"/>
      <c r="D132" s="114"/>
      <c r="F132" s="186">
        <v>8725</v>
      </c>
      <c r="G132" s="188">
        <v>9682</v>
      </c>
      <c r="H132" s="186"/>
      <c r="I132" s="188">
        <v>7554</v>
      </c>
      <c r="J132" s="186">
        <v>6975</v>
      </c>
      <c r="K132" s="186"/>
      <c r="L132" s="115"/>
    </row>
    <row r="133" spans="2:16" x14ac:dyDescent="0.25">
      <c r="B133" s="113" t="s">
        <v>66</v>
      </c>
      <c r="C133" s="113"/>
      <c r="D133" s="113"/>
      <c r="E133" s="73"/>
      <c r="F133" s="184">
        <v>11193</v>
      </c>
      <c r="G133" s="187">
        <v>7551</v>
      </c>
      <c r="H133" s="185">
        <v>0.48199999999999998</v>
      </c>
      <c r="I133" s="187">
        <v>12129</v>
      </c>
      <c r="J133" s="184">
        <v>12235</v>
      </c>
      <c r="K133" s="185">
        <v>-8.9999999999999993E-3</v>
      </c>
    </row>
    <row r="134" spans="2:16" x14ac:dyDescent="0.25">
      <c r="B134" s="111" t="s">
        <v>152</v>
      </c>
      <c r="C134" s="111"/>
      <c r="D134" s="111"/>
      <c r="F134" s="186">
        <v>-2456</v>
      </c>
      <c r="G134" s="188">
        <v>-2744</v>
      </c>
      <c r="H134" s="54"/>
      <c r="I134" s="188">
        <v>-2507</v>
      </c>
      <c r="J134" s="186">
        <v>-2827</v>
      </c>
      <c r="K134" s="54"/>
    </row>
    <row r="135" spans="2:16" x14ac:dyDescent="0.25">
      <c r="B135" s="111" t="s">
        <v>67</v>
      </c>
      <c r="C135" s="111"/>
      <c r="D135" s="111"/>
      <c r="F135" s="186">
        <v>4</v>
      </c>
      <c r="G135" s="188">
        <v>571</v>
      </c>
      <c r="H135" s="54"/>
      <c r="I135" s="188">
        <v>27</v>
      </c>
      <c r="J135" s="186">
        <v>102</v>
      </c>
      <c r="K135" s="54"/>
    </row>
    <row r="136" spans="2:16" x14ac:dyDescent="0.25">
      <c r="B136" s="113" t="s">
        <v>68</v>
      </c>
      <c r="C136" s="113"/>
      <c r="D136" s="113"/>
      <c r="E136" s="73"/>
      <c r="F136" s="184">
        <v>8741</v>
      </c>
      <c r="G136" s="187">
        <v>5378</v>
      </c>
      <c r="H136" s="185">
        <v>0.625</v>
      </c>
      <c r="I136" s="187">
        <v>9649</v>
      </c>
      <c r="J136" s="184">
        <v>9510</v>
      </c>
      <c r="K136" s="185">
        <v>1.4999999999999999E-2</v>
      </c>
    </row>
    <row r="137" spans="2:16" x14ac:dyDescent="0.25">
      <c r="B137" s="111" t="s">
        <v>69</v>
      </c>
      <c r="C137" s="111"/>
      <c r="D137" s="111"/>
      <c r="F137" s="186">
        <v>-3523</v>
      </c>
      <c r="G137" s="188">
        <v>-1620</v>
      </c>
      <c r="H137" s="54"/>
      <c r="I137" s="188">
        <v>-2622</v>
      </c>
      <c r="J137" s="186">
        <v>-2831</v>
      </c>
      <c r="K137" s="54"/>
    </row>
    <row r="138" spans="2:16" x14ac:dyDescent="0.25">
      <c r="B138" s="111" t="s">
        <v>70</v>
      </c>
      <c r="C138" s="111"/>
      <c r="D138" s="111"/>
      <c r="F138" s="186">
        <v>5218</v>
      </c>
      <c r="G138" s="188">
        <v>3758</v>
      </c>
      <c r="H138" s="54"/>
      <c r="I138" s="188">
        <v>7027</v>
      </c>
      <c r="J138" s="186">
        <v>6679</v>
      </c>
      <c r="K138" s="54"/>
    </row>
    <row r="139" spans="2:16" x14ac:dyDescent="0.25">
      <c r="B139" s="111" t="s">
        <v>71</v>
      </c>
      <c r="C139" s="111"/>
      <c r="D139" s="111"/>
      <c r="F139" s="186">
        <v>-1238</v>
      </c>
      <c r="G139" s="188">
        <v>-668</v>
      </c>
      <c r="H139" s="54"/>
      <c r="I139" s="188">
        <v>-1636</v>
      </c>
      <c r="J139" s="186">
        <v>-1086</v>
      </c>
      <c r="K139" s="54"/>
    </row>
    <row r="140" spans="2:16" x14ac:dyDescent="0.25">
      <c r="B140" s="111" t="s">
        <v>168</v>
      </c>
      <c r="C140" s="111"/>
      <c r="D140" s="111"/>
      <c r="F140" s="186">
        <v>-2298</v>
      </c>
      <c r="G140" s="186">
        <v>99</v>
      </c>
      <c r="H140" s="186">
        <v>0</v>
      </c>
      <c r="I140" s="186">
        <v>0</v>
      </c>
      <c r="J140" s="186">
        <v>0</v>
      </c>
      <c r="K140" s="186">
        <v>0</v>
      </c>
    </row>
    <row r="141" spans="2:16" x14ac:dyDescent="0.25">
      <c r="B141" s="113" t="s">
        <v>72</v>
      </c>
      <c r="C141" s="113"/>
      <c r="D141" s="113"/>
      <c r="E141" s="73"/>
      <c r="F141" s="184">
        <v>1682</v>
      </c>
      <c r="G141" s="187">
        <v>3189</v>
      </c>
      <c r="H141" s="185">
        <v>-0.47299999999999998</v>
      </c>
      <c r="I141" s="187">
        <v>5391</v>
      </c>
      <c r="J141" s="184">
        <v>5593</v>
      </c>
      <c r="K141" s="185">
        <v>-3.5999999999999997E-2</v>
      </c>
    </row>
    <row r="142" spans="2:16" x14ac:dyDescent="0.25">
      <c r="B142" s="397" t="s">
        <v>169</v>
      </c>
      <c r="C142" s="398"/>
      <c r="D142" s="398"/>
      <c r="E142" s="398"/>
      <c r="F142" s="398"/>
      <c r="G142" s="398"/>
      <c r="H142" s="398"/>
      <c r="I142" s="398"/>
      <c r="J142" s="398"/>
      <c r="K142" s="398"/>
      <c r="L142" s="398"/>
      <c r="M142" s="398"/>
      <c r="N142" s="398"/>
      <c r="O142" s="398"/>
      <c r="P142" s="398"/>
    </row>
    <row r="143" spans="2:16" x14ac:dyDescent="0.25">
      <c r="B143" s="398"/>
      <c r="C143" s="398"/>
      <c r="D143" s="398"/>
      <c r="E143" s="398"/>
      <c r="F143" s="398"/>
      <c r="G143" s="398"/>
      <c r="H143" s="398"/>
      <c r="I143" s="398"/>
      <c r="J143" s="398"/>
      <c r="K143" s="398"/>
      <c r="L143" s="398"/>
      <c r="M143" s="398"/>
      <c r="N143" s="398"/>
      <c r="O143" s="398"/>
      <c r="P143" s="398"/>
    </row>
    <row r="144" spans="2:16" ht="15" customHeight="1" x14ac:dyDescent="0.25">
      <c r="B144" s="3" t="s">
        <v>73</v>
      </c>
    </row>
    <row r="146" spans="2:7" x14ac:dyDescent="0.25">
      <c r="B146" s="116">
        <v>0</v>
      </c>
      <c r="C146" s="235" t="s">
        <v>288</v>
      </c>
      <c r="D146" s="236" t="s">
        <v>289</v>
      </c>
      <c r="E146" s="112" t="s">
        <v>63</v>
      </c>
      <c r="G146" s="111"/>
    </row>
    <row r="147" spans="2:7" x14ac:dyDescent="0.25">
      <c r="B147" s="234" t="s">
        <v>290</v>
      </c>
      <c r="C147" s="237">
        <v>1312</v>
      </c>
      <c r="D147" s="237">
        <v>3455</v>
      </c>
      <c r="E147" s="238">
        <v>-0.62</v>
      </c>
    </row>
    <row r="148" spans="2:7" x14ac:dyDescent="0.25">
      <c r="B148" s="234" t="s">
        <v>291</v>
      </c>
      <c r="C148" s="237">
        <v>1507</v>
      </c>
      <c r="D148" s="237">
        <v>1619</v>
      </c>
      <c r="E148" s="238">
        <v>-6.9000000000000006E-2</v>
      </c>
    </row>
    <row r="149" spans="2:7" x14ac:dyDescent="0.25">
      <c r="B149" s="234" t="s">
        <v>148</v>
      </c>
      <c r="C149" s="237">
        <v>3782</v>
      </c>
      <c r="D149" s="237">
        <v>2774</v>
      </c>
      <c r="E149" s="238">
        <v>0.36299999999999999</v>
      </c>
    </row>
    <row r="150" spans="2:7" x14ac:dyDescent="0.25">
      <c r="B150" s="234" t="s">
        <v>292</v>
      </c>
      <c r="C150" s="237">
        <v>1543</v>
      </c>
      <c r="D150" s="237">
        <v>1310</v>
      </c>
      <c r="E150" s="238">
        <v>0.17799999999999999</v>
      </c>
    </row>
    <row r="151" spans="2:7" x14ac:dyDescent="0.25">
      <c r="B151" s="234" t="s">
        <v>60</v>
      </c>
      <c r="C151" s="237">
        <v>308</v>
      </c>
      <c r="D151" s="237">
        <v>232</v>
      </c>
      <c r="E151" s="238">
        <v>0.32800000000000001</v>
      </c>
    </row>
    <row r="152" spans="2:7" x14ac:dyDescent="0.25">
      <c r="B152" s="234" t="s">
        <v>293</v>
      </c>
      <c r="C152" s="237">
        <v>273</v>
      </c>
      <c r="D152" s="237">
        <v>292</v>
      </c>
      <c r="E152" s="238">
        <v>-6.5000000000000002E-2</v>
      </c>
    </row>
    <row r="153" spans="2:7" x14ac:dyDescent="0.25">
      <c r="B153" s="117" t="s">
        <v>49</v>
      </c>
      <c r="C153" s="201">
        <v>8725</v>
      </c>
      <c r="D153" s="201">
        <v>9682</v>
      </c>
      <c r="E153" s="118">
        <v>-9.9000000000000005E-2</v>
      </c>
    </row>
    <row r="155" spans="2:7" hidden="1" x14ac:dyDescent="0.25"/>
    <row r="156" spans="2:7" ht="15" hidden="1" customHeight="1" x14ac:dyDescent="0.25"/>
    <row r="157" spans="2:7" hidden="1" x14ac:dyDescent="0.25"/>
    <row r="158" spans="2:7" hidden="1" x14ac:dyDescent="0.25"/>
    <row r="159" spans="2:7" hidden="1" x14ac:dyDescent="0.25"/>
    <row r="160" spans="2:7" hidden="1" x14ac:dyDescent="0.25"/>
    <row r="161" spans="2:15" hidden="1" x14ac:dyDescent="0.25"/>
    <row r="162" spans="2:15" hidden="1" x14ac:dyDescent="0.25"/>
    <row r="163" spans="2:15" hidden="1" x14ac:dyDescent="0.25"/>
    <row r="164" spans="2:15" hidden="1" x14ac:dyDescent="0.25"/>
    <row r="165" spans="2:15" hidden="1" x14ac:dyDescent="0.25"/>
    <row r="166" spans="2:15" hidden="1" x14ac:dyDescent="0.25">
      <c r="K166" s="119"/>
      <c r="L166" s="119"/>
      <c r="M166" s="119"/>
      <c r="N166" s="119"/>
      <c r="O166" s="119"/>
    </row>
    <row r="167" spans="2:15" hidden="1" x14ac:dyDescent="0.25">
      <c r="K167" s="119"/>
      <c r="L167" s="119"/>
      <c r="M167" s="119"/>
      <c r="N167" s="119"/>
      <c r="O167" s="119"/>
    </row>
    <row r="168" spans="2:15" hidden="1" x14ac:dyDescent="0.25">
      <c r="K168" s="119"/>
      <c r="L168" s="119"/>
      <c r="M168" s="119"/>
      <c r="N168" s="119"/>
      <c r="O168" s="119"/>
    </row>
    <row r="169" spans="2:15" hidden="1" x14ac:dyDescent="0.25">
      <c r="K169" s="119"/>
      <c r="L169" s="119"/>
      <c r="M169" s="119"/>
      <c r="N169" s="119"/>
      <c r="O169" s="119"/>
    </row>
    <row r="170" spans="2:15" hidden="1" x14ac:dyDescent="0.25">
      <c r="K170" s="119"/>
      <c r="L170" s="119"/>
      <c r="M170" s="119"/>
      <c r="N170" s="119"/>
      <c r="O170" s="119"/>
    </row>
    <row r="171" spans="2:15" hidden="1" x14ac:dyDescent="0.25"/>
    <row r="172" spans="2:15" hidden="1" x14ac:dyDescent="0.25"/>
    <row r="173" spans="2:15" hidden="1" x14ac:dyDescent="0.25">
      <c r="B173" s="3"/>
    </row>
    <row r="174" spans="2:15" hidden="1" x14ac:dyDescent="0.25"/>
    <row r="175" spans="2:15" ht="57.75" hidden="1" customHeight="1" x14ac:dyDescent="0.25">
      <c r="B175" s="3"/>
      <c r="C175" s="3"/>
      <c r="D175" s="3"/>
      <c r="E175" s="3"/>
      <c r="F175" s="3"/>
      <c r="G175" s="3"/>
      <c r="H175" s="3"/>
      <c r="I175" s="3"/>
      <c r="J175" s="3"/>
    </row>
    <row r="176" spans="2:15" hidden="1" x14ac:dyDescent="0.25">
      <c r="B176" s="3"/>
      <c r="C176" s="3"/>
      <c r="D176" s="3"/>
      <c r="E176" s="3"/>
      <c r="F176" s="3"/>
      <c r="G176" s="3"/>
      <c r="H176" s="3"/>
      <c r="I176" s="3"/>
      <c r="J176" s="3"/>
    </row>
    <row r="177" spans="2:13" hidden="1" x14ac:dyDescent="0.25">
      <c r="B177" s="3"/>
      <c r="C177" s="3"/>
      <c r="D177" s="3"/>
      <c r="E177" s="3"/>
      <c r="F177" s="3"/>
      <c r="G177" s="3"/>
      <c r="H177" s="3"/>
      <c r="I177" s="3"/>
      <c r="J177" s="3"/>
    </row>
    <row r="178" spans="2:13" hidden="1" x14ac:dyDescent="0.25">
      <c r="B178" s="3"/>
      <c r="C178" s="3"/>
      <c r="D178" s="3"/>
      <c r="E178" s="3"/>
      <c r="F178" s="3"/>
      <c r="G178" s="3"/>
      <c r="H178" s="3"/>
      <c r="I178" s="3"/>
      <c r="J178" s="3"/>
    </row>
    <row r="179" spans="2:13" hidden="1" x14ac:dyDescent="0.25">
      <c r="B179" s="3"/>
      <c r="C179" s="3"/>
      <c r="D179" s="3"/>
      <c r="E179" s="3"/>
      <c r="F179" s="3"/>
      <c r="G179" s="3"/>
      <c r="H179" s="3"/>
      <c r="I179" s="3"/>
      <c r="J179" s="3"/>
    </row>
    <row r="180" spans="2:13" hidden="1" x14ac:dyDescent="0.25">
      <c r="B180" s="3"/>
      <c r="C180" s="3"/>
      <c r="D180" s="3"/>
      <c r="E180" s="3"/>
      <c r="F180" s="3"/>
      <c r="G180" s="3"/>
      <c r="H180" s="3"/>
      <c r="I180" s="3"/>
      <c r="J180" s="3"/>
    </row>
    <row r="181" spans="2:13" hidden="1" x14ac:dyDescent="0.25">
      <c r="B181" s="3"/>
      <c r="C181" s="3"/>
      <c r="D181" s="3"/>
      <c r="E181" s="3"/>
      <c r="F181" s="3"/>
      <c r="G181" s="3"/>
      <c r="H181" s="3"/>
      <c r="I181" s="3"/>
      <c r="J181" s="3"/>
    </row>
    <row r="182" spans="2:13" ht="57.75" hidden="1" customHeight="1" x14ac:dyDescent="0.25">
      <c r="B182" s="3"/>
      <c r="C182" s="3"/>
      <c r="D182" s="3"/>
      <c r="E182" s="3"/>
      <c r="F182" s="3"/>
      <c r="G182" s="3"/>
      <c r="H182" s="3"/>
      <c r="I182" s="3"/>
      <c r="J182" s="3"/>
    </row>
    <row r="183" spans="2:13" hidden="1" x14ac:dyDescent="0.25">
      <c r="B183" s="3"/>
      <c r="C183" s="3"/>
      <c r="D183" s="3"/>
      <c r="E183" s="3"/>
      <c r="F183" s="3"/>
      <c r="G183" s="3"/>
      <c r="H183" s="3"/>
      <c r="I183" s="3"/>
      <c r="J183" s="3"/>
      <c r="K183" s="119"/>
      <c r="L183" s="119"/>
      <c r="M183" s="119"/>
    </row>
    <row r="184" spans="2:13" hidden="1" x14ac:dyDescent="0.25">
      <c r="B184" s="3"/>
      <c r="C184" s="3"/>
      <c r="D184" s="3"/>
      <c r="E184" s="3"/>
      <c r="F184" s="3"/>
      <c r="G184" s="3"/>
      <c r="H184" s="3"/>
      <c r="I184" s="3"/>
      <c r="J184" s="3"/>
      <c r="K184" s="119"/>
      <c r="L184" s="119"/>
      <c r="M184" s="119"/>
    </row>
    <row r="185" spans="2:13" hidden="1" x14ac:dyDescent="0.25">
      <c r="B185" s="3"/>
      <c r="C185" s="3"/>
      <c r="D185" s="3"/>
      <c r="E185" s="3"/>
      <c r="F185" s="3"/>
      <c r="G185" s="3"/>
      <c r="H185" s="3"/>
      <c r="I185" s="3"/>
      <c r="J185" s="3"/>
      <c r="K185" s="119"/>
      <c r="L185" s="119"/>
      <c r="M185" s="119"/>
    </row>
    <row r="186" spans="2:13" hidden="1" x14ac:dyDescent="0.25">
      <c r="B186" s="3"/>
      <c r="C186" s="3"/>
      <c r="D186" s="3"/>
      <c r="E186" s="3"/>
      <c r="F186" s="3"/>
      <c r="G186" s="3"/>
      <c r="H186" s="3"/>
      <c r="I186" s="3"/>
      <c r="J186" s="3"/>
      <c r="K186" s="119"/>
      <c r="L186" s="119"/>
      <c r="M186" s="119"/>
    </row>
    <row r="187" spans="2:13" hidden="1" x14ac:dyDescent="0.25">
      <c r="B187" s="3"/>
      <c r="C187" s="3"/>
      <c r="D187" s="3"/>
      <c r="E187" s="3"/>
      <c r="F187" s="3"/>
      <c r="G187" s="3"/>
      <c r="H187" s="3"/>
      <c r="I187" s="3"/>
      <c r="J187" s="3"/>
      <c r="K187" s="119"/>
      <c r="L187" s="119"/>
      <c r="M187" s="119"/>
    </row>
    <row r="188" spans="2:13" hidden="1" x14ac:dyDescent="0.25">
      <c r="B188" s="3"/>
      <c r="C188" s="3"/>
      <c r="D188" s="3"/>
      <c r="E188" s="3"/>
      <c r="F188" s="3"/>
      <c r="G188" s="3"/>
      <c r="H188" s="3"/>
      <c r="I188" s="3"/>
      <c r="J188" s="3"/>
    </row>
    <row r="190" spans="2:13" ht="17.25" x14ac:dyDescent="0.25">
      <c r="B190" s="114" t="s">
        <v>318</v>
      </c>
    </row>
    <row r="192" spans="2:13" ht="59.25" customHeight="1" x14ac:dyDescent="0.25">
      <c r="B192" s="120" t="s">
        <v>294</v>
      </c>
      <c r="C192" s="121" t="s">
        <v>295</v>
      </c>
      <c r="D192" s="121" t="s">
        <v>296</v>
      </c>
      <c r="E192" s="121" t="s">
        <v>297</v>
      </c>
      <c r="F192" s="121" t="s">
        <v>43</v>
      </c>
      <c r="G192" s="121" t="s">
        <v>44</v>
      </c>
      <c r="H192" s="121" t="s">
        <v>45</v>
      </c>
      <c r="I192" s="121" t="s">
        <v>25</v>
      </c>
      <c r="J192" s="121" t="s">
        <v>298</v>
      </c>
      <c r="K192" s="121" t="s">
        <v>299</v>
      </c>
      <c r="L192" s="121" t="s">
        <v>49</v>
      </c>
    </row>
    <row r="193" spans="2:12" x14ac:dyDescent="0.25">
      <c r="B193" s="122" t="s">
        <v>300</v>
      </c>
      <c r="C193" s="123">
        <v>4.3600000000000003</v>
      </c>
      <c r="D193" s="123">
        <v>41.09</v>
      </c>
      <c r="E193" s="202" t="s">
        <v>78</v>
      </c>
      <c r="F193" s="202" t="s">
        <v>78</v>
      </c>
      <c r="G193" s="123">
        <v>0.01</v>
      </c>
      <c r="H193" s="123">
        <v>4.62</v>
      </c>
      <c r="I193" s="123">
        <v>1.61</v>
      </c>
      <c r="J193" s="123" t="s">
        <v>78</v>
      </c>
      <c r="K193" s="202" t="s">
        <v>78</v>
      </c>
      <c r="L193" s="123">
        <v>51.69</v>
      </c>
    </row>
    <row r="194" spans="2:12" x14ac:dyDescent="0.25">
      <c r="B194" s="122" t="s">
        <v>301</v>
      </c>
      <c r="C194" s="123">
        <v>1.53</v>
      </c>
      <c r="D194" s="202" t="s">
        <v>78</v>
      </c>
      <c r="E194" s="123">
        <v>0.23</v>
      </c>
      <c r="F194" s="123">
        <v>3.81</v>
      </c>
      <c r="G194" s="123">
        <v>5.99</v>
      </c>
      <c r="H194" s="123">
        <v>3.29</v>
      </c>
      <c r="I194" s="123">
        <v>1.19</v>
      </c>
      <c r="J194" s="123" t="s">
        <v>78</v>
      </c>
      <c r="K194" s="123">
        <v>0.11</v>
      </c>
      <c r="L194" s="123">
        <v>16.149999999999999</v>
      </c>
    </row>
    <row r="195" spans="2:12" x14ac:dyDescent="0.25">
      <c r="B195" s="122" t="s">
        <v>302</v>
      </c>
      <c r="C195" s="202" t="s">
        <v>78</v>
      </c>
      <c r="D195" s="202" t="s">
        <v>78</v>
      </c>
      <c r="E195" s="202" t="s">
        <v>78</v>
      </c>
      <c r="F195" s="202" t="s">
        <v>78</v>
      </c>
      <c r="G195" s="202" t="s">
        <v>78</v>
      </c>
      <c r="H195" s="202" t="s">
        <v>78</v>
      </c>
      <c r="I195" s="123">
        <v>0.5</v>
      </c>
      <c r="J195" s="202" t="s">
        <v>78</v>
      </c>
      <c r="K195" s="202" t="s">
        <v>78</v>
      </c>
      <c r="L195" s="123">
        <v>0.5</v>
      </c>
    </row>
    <row r="196" spans="2:12" x14ac:dyDescent="0.25">
      <c r="B196" s="122" t="s">
        <v>303</v>
      </c>
      <c r="C196" s="202" t="s">
        <v>78</v>
      </c>
      <c r="D196" s="202" t="s">
        <v>78</v>
      </c>
      <c r="E196" s="123">
        <v>0.02</v>
      </c>
      <c r="F196" s="123">
        <v>0.54</v>
      </c>
      <c r="G196" s="123">
        <v>0.86</v>
      </c>
      <c r="H196" s="123">
        <v>0.45</v>
      </c>
      <c r="I196" s="123">
        <v>0.81</v>
      </c>
      <c r="J196" s="123" t="s">
        <v>78</v>
      </c>
      <c r="K196" s="123">
        <v>0.01</v>
      </c>
      <c r="L196" s="123">
        <v>2.69</v>
      </c>
    </row>
    <row r="197" spans="2:12" x14ac:dyDescent="0.25">
      <c r="B197" s="122" t="s">
        <v>304</v>
      </c>
      <c r="C197" s="123">
        <v>0.39</v>
      </c>
      <c r="D197" s="123">
        <v>0.95</v>
      </c>
      <c r="E197" s="123" t="s">
        <v>78</v>
      </c>
      <c r="F197" s="123">
        <v>1.72</v>
      </c>
      <c r="G197" s="123">
        <v>1.01</v>
      </c>
      <c r="H197" s="123">
        <v>0.33</v>
      </c>
      <c r="I197" s="202">
        <v>0.14000000000000001</v>
      </c>
      <c r="J197" s="202" t="s">
        <v>78</v>
      </c>
      <c r="K197" s="123">
        <v>0.01</v>
      </c>
      <c r="L197" s="123">
        <v>4.55</v>
      </c>
    </row>
    <row r="198" spans="2:12" x14ac:dyDescent="0.25">
      <c r="B198" s="122" t="s">
        <v>305</v>
      </c>
      <c r="C198" s="202" t="s">
        <v>78</v>
      </c>
      <c r="D198" s="123">
        <v>7.23</v>
      </c>
      <c r="E198" s="202" t="s">
        <v>78</v>
      </c>
      <c r="F198" s="202" t="s">
        <v>78</v>
      </c>
      <c r="G198" s="123">
        <v>4.99</v>
      </c>
      <c r="H198" s="123" t="s">
        <v>78</v>
      </c>
      <c r="I198" s="123">
        <v>1.62</v>
      </c>
      <c r="J198" s="202" t="s">
        <v>78</v>
      </c>
      <c r="K198" s="202" t="s">
        <v>78</v>
      </c>
      <c r="L198" s="123">
        <v>13.84</v>
      </c>
    </row>
    <row r="199" spans="2:12" x14ac:dyDescent="0.25">
      <c r="B199" s="124" t="s">
        <v>306</v>
      </c>
      <c r="C199" s="125">
        <v>6.28</v>
      </c>
      <c r="D199" s="125">
        <v>49.27</v>
      </c>
      <c r="E199" s="125">
        <v>0.25</v>
      </c>
      <c r="F199" s="125">
        <v>6.07</v>
      </c>
      <c r="G199" s="125">
        <v>12.86</v>
      </c>
      <c r="H199" s="125">
        <v>8.69</v>
      </c>
      <c r="I199" s="125">
        <v>5.87</v>
      </c>
      <c r="J199" s="125" t="s">
        <v>78</v>
      </c>
      <c r="K199" s="125">
        <v>0.13</v>
      </c>
      <c r="L199" s="125">
        <v>89.42</v>
      </c>
    </row>
    <row r="200" spans="2:12" x14ac:dyDescent="0.25">
      <c r="B200" s="122" t="s">
        <v>307</v>
      </c>
      <c r="C200" s="123" t="s">
        <v>78</v>
      </c>
      <c r="D200" s="123">
        <v>-1.23</v>
      </c>
      <c r="E200" s="123">
        <v>-0.81</v>
      </c>
      <c r="F200" s="123">
        <v>-0.53</v>
      </c>
      <c r="G200" s="123">
        <v>-1.26</v>
      </c>
      <c r="H200" s="123">
        <v>-0.87</v>
      </c>
      <c r="I200" s="202" t="s">
        <v>78</v>
      </c>
      <c r="J200" s="202" t="s">
        <v>78</v>
      </c>
      <c r="K200" s="123">
        <v>-0.01</v>
      </c>
      <c r="L200" s="123">
        <v>-4.71</v>
      </c>
    </row>
    <row r="201" spans="2:12" x14ac:dyDescent="0.25">
      <c r="B201" s="122" t="s">
        <v>308</v>
      </c>
      <c r="C201" s="202" t="s">
        <v>78</v>
      </c>
      <c r="D201" s="202" t="s">
        <v>78</v>
      </c>
      <c r="E201" s="202" t="s">
        <v>78</v>
      </c>
      <c r="F201" s="202" t="s">
        <v>78</v>
      </c>
      <c r="G201" s="123">
        <v>-2.34</v>
      </c>
      <c r="H201" s="202" t="s">
        <v>78</v>
      </c>
      <c r="I201" s="202" t="s">
        <v>78</v>
      </c>
      <c r="J201" s="202" t="s">
        <v>78</v>
      </c>
      <c r="K201" s="202" t="s">
        <v>78</v>
      </c>
      <c r="L201" s="123">
        <v>-2.34</v>
      </c>
    </row>
    <row r="202" spans="2:12" ht="30" x14ac:dyDescent="0.25">
      <c r="B202" s="122" t="s">
        <v>309</v>
      </c>
      <c r="C202" s="123">
        <v>-0.39</v>
      </c>
      <c r="D202" s="123">
        <v>-0.57999999999999996</v>
      </c>
      <c r="E202" s="123">
        <v>-0.02</v>
      </c>
      <c r="F202" s="123">
        <v>-1.71</v>
      </c>
      <c r="G202" s="123">
        <v>-6.21</v>
      </c>
      <c r="H202" s="123">
        <v>-1.2</v>
      </c>
      <c r="I202" s="123">
        <v>-0.38</v>
      </c>
      <c r="J202" s="202" t="s">
        <v>78</v>
      </c>
      <c r="K202" s="123">
        <v>-0.1</v>
      </c>
      <c r="L202" s="123">
        <v>-10.59</v>
      </c>
    </row>
    <row r="203" spans="2:12" x14ac:dyDescent="0.25">
      <c r="B203" s="122" t="s">
        <v>310</v>
      </c>
      <c r="C203" s="123">
        <v>-4.87</v>
      </c>
      <c r="D203" s="123">
        <v>-0.18</v>
      </c>
      <c r="E203" s="123">
        <v>-0.16</v>
      </c>
      <c r="F203" s="123">
        <v>-1.56</v>
      </c>
      <c r="G203" s="123">
        <v>-0.87</v>
      </c>
      <c r="H203" s="123">
        <v>-2.02</v>
      </c>
      <c r="I203" s="123">
        <v>-1.37</v>
      </c>
      <c r="J203" s="123">
        <v>-0.03</v>
      </c>
      <c r="K203" s="123">
        <v>-0.06</v>
      </c>
      <c r="L203" s="123">
        <v>-11.12</v>
      </c>
    </row>
    <row r="204" spans="2:12" ht="31.5" customHeight="1" x14ac:dyDescent="0.25">
      <c r="B204" s="122" t="s">
        <v>315</v>
      </c>
      <c r="C204" s="123">
        <v>0.06</v>
      </c>
      <c r="D204" s="123">
        <v>-0.56999999999999995</v>
      </c>
      <c r="E204" s="123" t="s">
        <v>78</v>
      </c>
      <c r="F204" s="123" t="s">
        <v>78</v>
      </c>
      <c r="G204" s="123" t="s">
        <v>78</v>
      </c>
      <c r="H204" s="123">
        <v>-0.08</v>
      </c>
      <c r="I204" s="123" t="s">
        <v>78</v>
      </c>
      <c r="J204" s="123" t="s">
        <v>78</v>
      </c>
      <c r="K204" s="123" t="s">
        <v>78</v>
      </c>
      <c r="L204" s="123">
        <v>-0.59</v>
      </c>
    </row>
    <row r="205" spans="2:12" x14ac:dyDescent="0.25">
      <c r="B205" s="124" t="s">
        <v>311</v>
      </c>
      <c r="C205" s="125">
        <v>1.08</v>
      </c>
      <c r="D205" s="125">
        <v>46.71</v>
      </c>
      <c r="E205" s="125">
        <v>-0.74</v>
      </c>
      <c r="F205" s="125">
        <v>2.27</v>
      </c>
      <c r="G205" s="125">
        <v>2.1800000000000002</v>
      </c>
      <c r="H205" s="125">
        <v>4.5199999999999996</v>
      </c>
      <c r="I205" s="125">
        <v>4.12</v>
      </c>
      <c r="J205" s="125">
        <v>-0.03</v>
      </c>
      <c r="K205" s="125">
        <v>-0.04</v>
      </c>
      <c r="L205" s="125">
        <v>60.07</v>
      </c>
    </row>
    <row r="206" spans="2:12" x14ac:dyDescent="0.25">
      <c r="B206" s="122" t="s">
        <v>312</v>
      </c>
      <c r="C206" s="123">
        <v>19.100000000000001</v>
      </c>
      <c r="D206" s="123">
        <v>-58.29</v>
      </c>
      <c r="E206" s="123">
        <v>7.54</v>
      </c>
      <c r="F206" s="123">
        <v>21.88</v>
      </c>
      <c r="G206" s="123">
        <v>5.68</v>
      </c>
      <c r="H206" s="123">
        <v>3.29</v>
      </c>
      <c r="I206" s="123">
        <v>0.72</v>
      </c>
      <c r="J206" s="123" t="s">
        <v>78</v>
      </c>
      <c r="K206" s="123">
        <v>0.08</v>
      </c>
      <c r="L206" s="123" t="s">
        <v>78</v>
      </c>
    </row>
    <row r="207" spans="2:12" x14ac:dyDescent="0.25">
      <c r="B207" s="124" t="s">
        <v>313</v>
      </c>
      <c r="C207" s="125">
        <v>20.18</v>
      </c>
      <c r="D207" s="125">
        <v>-11.58</v>
      </c>
      <c r="E207" s="125">
        <v>6.8</v>
      </c>
      <c r="F207" s="125">
        <v>24.15</v>
      </c>
      <c r="G207" s="125">
        <v>7.86</v>
      </c>
      <c r="H207" s="125">
        <v>7.81</v>
      </c>
      <c r="I207" s="125">
        <v>4.84</v>
      </c>
      <c r="J207" s="125">
        <v>-0.03</v>
      </c>
      <c r="K207" s="125">
        <v>0.04</v>
      </c>
      <c r="L207" s="125">
        <v>60.07</v>
      </c>
    </row>
    <row r="209" spans="2:16" x14ac:dyDescent="0.25">
      <c r="B209" s="397" t="s">
        <v>317</v>
      </c>
      <c r="C209" s="398"/>
      <c r="D209" s="398"/>
      <c r="E209" s="398"/>
      <c r="F209" s="398"/>
      <c r="G209" s="398"/>
      <c r="H209" s="398"/>
      <c r="I209" s="398"/>
      <c r="J209" s="398"/>
      <c r="K209" s="398"/>
      <c r="L209" s="398"/>
      <c r="M209" s="398"/>
      <c r="N209" s="398"/>
      <c r="O209" s="398"/>
      <c r="P209" s="398"/>
    </row>
    <row r="210" spans="2:16" x14ac:dyDescent="0.25">
      <c r="B210" s="398"/>
      <c r="C210" s="398"/>
      <c r="D210" s="398"/>
      <c r="E210" s="398"/>
      <c r="F210" s="398"/>
      <c r="G210" s="398"/>
      <c r="H210" s="398"/>
      <c r="I210" s="398"/>
      <c r="J210" s="398"/>
      <c r="K210" s="398"/>
      <c r="L210" s="398"/>
      <c r="M210" s="398"/>
      <c r="N210" s="398"/>
      <c r="O210" s="398"/>
      <c r="P210" s="398"/>
    </row>
  </sheetData>
  <mergeCells count="53">
    <mergeCell ref="S4:T4"/>
    <mergeCell ref="B3:R4"/>
    <mergeCell ref="K50:L50"/>
    <mergeCell ref="M50:N50"/>
    <mergeCell ref="G50:H50"/>
    <mergeCell ref="I50:J50"/>
    <mergeCell ref="C50:D50"/>
    <mergeCell ref="O50:P50"/>
    <mergeCell ref="E50:F50"/>
    <mergeCell ref="I10:J10"/>
    <mergeCell ref="B46:P47"/>
    <mergeCell ref="M10:N10"/>
    <mergeCell ref="O10:P10"/>
    <mergeCell ref="M30:N30"/>
    <mergeCell ref="O30:P30"/>
    <mergeCell ref="C30:D30"/>
    <mergeCell ref="B66:P67"/>
    <mergeCell ref="B86:P87"/>
    <mergeCell ref="B105:P107"/>
    <mergeCell ref="O89:P89"/>
    <mergeCell ref="E89:F89"/>
    <mergeCell ref="G89:H89"/>
    <mergeCell ref="I89:J89"/>
    <mergeCell ref="K89:L89"/>
    <mergeCell ref="M89:N89"/>
    <mergeCell ref="M70:N70"/>
    <mergeCell ref="K70:L70"/>
    <mergeCell ref="O70:P70"/>
    <mergeCell ref="I70:J70"/>
    <mergeCell ref="E30:F30"/>
    <mergeCell ref="G30:H30"/>
    <mergeCell ref="I30:J30"/>
    <mergeCell ref="K30:L30"/>
    <mergeCell ref="C10:D10"/>
    <mergeCell ref="E10:F10"/>
    <mergeCell ref="G10:H10"/>
    <mergeCell ref="K10:L10"/>
    <mergeCell ref="B26:P27"/>
    <mergeCell ref="C70:D70"/>
    <mergeCell ref="E70:F70"/>
    <mergeCell ref="G70:H70"/>
    <mergeCell ref="B128:D128"/>
    <mergeCell ref="B126:P127"/>
    <mergeCell ref="K110:L110"/>
    <mergeCell ref="M110:N110"/>
    <mergeCell ref="C110:D110"/>
    <mergeCell ref="E110:F110"/>
    <mergeCell ref="O110:P110"/>
    <mergeCell ref="B209:P210"/>
    <mergeCell ref="G110:H110"/>
    <mergeCell ref="I110:J110"/>
    <mergeCell ref="C89:D89"/>
    <mergeCell ref="B142:P143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3:L15"/>
  <sheetViews>
    <sheetView showGridLines="0" workbookViewId="0">
      <selection activeCell="C12" sqref="C12"/>
    </sheetView>
  </sheetViews>
  <sheetFormatPr defaultColWidth="9.140625" defaultRowHeight="15" x14ac:dyDescent="0.25"/>
  <cols>
    <col min="2" max="2" width="24.42578125" bestFit="1" customWidth="1"/>
    <col min="3" max="5" width="10.42578125" customWidth="1"/>
  </cols>
  <sheetData>
    <row r="3" spans="2:12" x14ac:dyDescent="0.25">
      <c r="B3" s="374" t="s">
        <v>103</v>
      </c>
      <c r="C3" s="374"/>
      <c r="D3" s="374"/>
      <c r="E3" s="374"/>
      <c r="F3" s="5"/>
      <c r="G3" s="5"/>
      <c r="H3" s="5"/>
      <c r="I3" s="5"/>
      <c r="J3" s="5"/>
      <c r="K3" s="5"/>
      <c r="L3" s="5"/>
    </row>
    <row r="4" spans="2:12" ht="15.75" thickBot="1" x14ac:dyDescent="0.3">
      <c r="B4" s="375"/>
      <c r="C4" s="375"/>
      <c r="D4" s="375"/>
      <c r="E4" s="375"/>
      <c r="F4" s="376" t="s">
        <v>10</v>
      </c>
      <c r="G4" s="377"/>
      <c r="H4" s="5"/>
      <c r="I4" s="5"/>
      <c r="J4" s="5"/>
      <c r="K4" s="5"/>
      <c r="L4" s="5"/>
    </row>
    <row r="6" spans="2:12" x14ac:dyDescent="0.25">
      <c r="B6" s="3" t="s">
        <v>74</v>
      </c>
    </row>
    <row r="8" spans="2:12" x14ac:dyDescent="0.25">
      <c r="B8" s="116">
        <v>0</v>
      </c>
      <c r="C8" s="175" t="s">
        <v>288</v>
      </c>
      <c r="D8" s="176" t="s">
        <v>289</v>
      </c>
      <c r="E8" s="183" t="s">
        <v>63</v>
      </c>
    </row>
    <row r="9" spans="2:12" x14ac:dyDescent="0.25">
      <c r="B9" s="29" t="s">
        <v>290</v>
      </c>
      <c r="C9" s="177">
        <v>6447</v>
      </c>
      <c r="D9" s="181">
        <v>7847</v>
      </c>
      <c r="E9" s="358">
        <v>-0.17799999999999999</v>
      </c>
    </row>
    <row r="10" spans="2:12" x14ac:dyDescent="0.25">
      <c r="B10" s="29" t="s">
        <v>291</v>
      </c>
      <c r="C10" s="179">
        <v>9397</v>
      </c>
      <c r="D10" s="181">
        <v>8989</v>
      </c>
      <c r="E10" s="359">
        <v>4.4999999999999998E-2</v>
      </c>
    </row>
    <row r="11" spans="2:12" x14ac:dyDescent="0.25">
      <c r="B11" s="29" t="s">
        <v>148</v>
      </c>
      <c r="C11" s="179">
        <v>30262</v>
      </c>
      <c r="D11" s="178">
        <v>33263</v>
      </c>
      <c r="E11" s="359">
        <v>-0.09</v>
      </c>
    </row>
    <row r="12" spans="2:12" x14ac:dyDescent="0.25">
      <c r="B12" s="29" t="s">
        <v>292</v>
      </c>
      <c r="C12" s="179">
        <v>5418</v>
      </c>
      <c r="D12" s="178">
        <v>6148</v>
      </c>
      <c r="E12" s="359">
        <v>-0.11899999999999999</v>
      </c>
    </row>
    <row r="13" spans="2:12" x14ac:dyDescent="0.25">
      <c r="B13" s="29" t="s">
        <v>60</v>
      </c>
      <c r="C13" s="179">
        <v>2875</v>
      </c>
      <c r="D13" s="178">
        <v>3352</v>
      </c>
      <c r="E13" s="360">
        <v>-0.14199999999999999</v>
      </c>
    </row>
    <row r="14" spans="2:12" x14ac:dyDescent="0.25">
      <c r="B14" s="29" t="s">
        <v>293</v>
      </c>
      <c r="C14" s="180">
        <v>10725</v>
      </c>
      <c r="D14" s="182">
        <v>6680</v>
      </c>
      <c r="E14" s="361">
        <v>0.60599999999999998</v>
      </c>
    </row>
    <row r="15" spans="2:12" x14ac:dyDescent="0.25">
      <c r="B15" s="117" t="s">
        <v>49</v>
      </c>
      <c r="C15" s="199">
        <v>65124</v>
      </c>
      <c r="D15" s="199">
        <v>66279</v>
      </c>
      <c r="E15" s="362">
        <v>-1.7000000000000001E-2</v>
      </c>
    </row>
  </sheetData>
  <mergeCells count="2">
    <mergeCell ref="B3:E4"/>
    <mergeCell ref="F4:G4"/>
  </mergeCells>
  <pageMargins left="0.7" right="0.7" top="0.75" bottom="0.75" header="0.3" footer="0.3"/>
  <pageSetup paperSize="9" orientation="portrait" r:id="rId1"/>
  <headerFooter>
    <oddHeader>&amp;C&amp;"Arial"&amp;8&amp;K000000INTERNAL&amp;1#</oddHead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07BF55ACDC4674DA0A59EE34F182B9B" ma:contentTypeVersion="14" ma:contentTypeDescription="Creare un nuovo documento." ma:contentTypeScope="" ma:versionID="8a03d57b2a312042638bdf4f5813f94a">
  <xsd:schema xmlns:xsd="http://www.w3.org/2001/XMLSchema" xmlns:xs="http://www.w3.org/2001/XMLSchema" xmlns:p="http://schemas.microsoft.com/office/2006/metadata/properties" xmlns:ns2="0a209f37-f78e-441c-82ec-e3d9ebff7785" xmlns:ns3="64fdff7b-91bf-4200-8f3a-035f0963cfe2" targetNamespace="http://schemas.microsoft.com/office/2006/metadata/properties" ma:root="true" ma:fieldsID="969d1743225ca59e309415891be5610f" ns2:_="" ns3:_="">
    <xsd:import namespace="0a209f37-f78e-441c-82ec-e3d9ebff7785"/>
    <xsd:import namespace="64fdff7b-91bf-4200-8f3a-035f0963cfe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209f37-f78e-441c-82ec-e3d9ebff778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Tag immagine" ma:readOnly="false" ma:fieldId="{5cf76f15-5ced-4ddc-b409-7134ff3c332f}" ma:taxonomyMulti="true" ma:sspId="ba5ac2a7-3560-40f7-821c-bf6f1f0e003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4fdff7b-91bf-4200-8f3a-035f0963cfe2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a94f5b9c-282e-4c8e-a478-78990bacbd29}" ma:internalName="TaxCatchAll" ma:showField="CatchAllData" ma:web="64fdff7b-91bf-4200-8f3a-035f0963cfe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4fdff7b-91bf-4200-8f3a-035f0963cfe2" xsi:nil="true"/>
    <lcf76f155ced4ddcb4097134ff3c332f xmlns="0a209f37-f78e-441c-82ec-e3d9ebff7785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71ED0D79-E3F0-411D-812A-48B09064F82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a209f37-f78e-441c-82ec-e3d9ebff7785"/>
    <ds:schemaRef ds:uri="64fdff7b-91bf-4200-8f3a-035f0963cfe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D7A36E8-4E77-4813-89A6-2B75B53DDAC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CBF49DD-6812-4E90-AF91-7321549C2F20}">
  <ds:schemaRefs>
    <ds:schemaRef ds:uri="http://schemas.microsoft.com/office/2006/metadata/properties"/>
    <ds:schemaRef ds:uri="http://schemas.microsoft.com/office/infopath/2007/PartnerControls"/>
    <ds:schemaRef ds:uri="64fdff7b-91bf-4200-8f3a-035f0963cfe2"/>
    <ds:schemaRef ds:uri="0a209f37-f78e-441c-82ec-e3d9ebff778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5</vt:i4>
      </vt:variant>
    </vt:vector>
  </HeadingPairs>
  <TitlesOfParts>
    <vt:vector size="18" baseType="lpstr">
      <vt:lpstr>Contact</vt:lpstr>
      <vt:lpstr>Index</vt:lpstr>
      <vt:lpstr>Macroscenario</vt:lpstr>
      <vt:lpstr>Generation</vt:lpstr>
      <vt:lpstr>Enel Grids</vt:lpstr>
      <vt:lpstr>Retail</vt:lpstr>
      <vt:lpstr>Enel X</vt:lpstr>
      <vt:lpstr>Financials</vt:lpstr>
      <vt:lpstr>Personnel</vt:lpstr>
      <vt:lpstr>Income Statement</vt:lpstr>
      <vt:lpstr>Balance Sheet</vt:lpstr>
      <vt:lpstr>Cash Flow</vt:lpstr>
      <vt:lpstr>Disclaimer</vt:lpstr>
      <vt:lpstr>'Balance Sheet'!Print_Area</vt:lpstr>
      <vt:lpstr>'Cash Flow'!Print_Area</vt:lpstr>
      <vt:lpstr>Contact!Print_Area</vt:lpstr>
      <vt:lpstr>'Income Statement'!Print_Area</vt:lpstr>
      <vt:lpstr>Index!Print_Area</vt:lpstr>
    </vt:vector>
  </TitlesOfParts>
  <Manager/>
  <Company>ENE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Toppi Emanuele (HLD AFC)</dc:creator>
  <cp:keywords/>
  <dc:description/>
  <cp:lastModifiedBy>Carioti Serena (HLD AFC)</cp:lastModifiedBy>
  <cp:revision/>
  <dcterms:created xsi:type="dcterms:W3CDTF">2019-03-06T13:48:05Z</dcterms:created>
  <dcterms:modified xsi:type="dcterms:W3CDTF">2023-03-16T16:05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507BF55ACDC4674DA0A59EE34F182B9B</vt:lpwstr>
  </property>
  <property fmtid="{D5CDD505-2E9C-101B-9397-08002B2CF9AE}" pid="5" name="MediaServiceImageTags">
    <vt:lpwstr/>
  </property>
  <property fmtid="{D5CDD505-2E9C-101B-9397-08002B2CF9AE}" pid="6" name="MSIP_Label_797ad33d-ed35-43c0-b526-22bc83c17deb_Enabled">
    <vt:lpwstr>true</vt:lpwstr>
  </property>
  <property fmtid="{D5CDD505-2E9C-101B-9397-08002B2CF9AE}" pid="7" name="MSIP_Label_797ad33d-ed35-43c0-b526-22bc83c17deb_SetDate">
    <vt:lpwstr>2023-03-16T11:58:59Z</vt:lpwstr>
  </property>
  <property fmtid="{D5CDD505-2E9C-101B-9397-08002B2CF9AE}" pid="8" name="MSIP_Label_797ad33d-ed35-43c0-b526-22bc83c17deb_Method">
    <vt:lpwstr>Standard</vt:lpwstr>
  </property>
  <property fmtid="{D5CDD505-2E9C-101B-9397-08002B2CF9AE}" pid="9" name="MSIP_Label_797ad33d-ed35-43c0-b526-22bc83c17deb_Name">
    <vt:lpwstr>797ad33d-ed35-43c0-b526-22bc83c17deb</vt:lpwstr>
  </property>
  <property fmtid="{D5CDD505-2E9C-101B-9397-08002B2CF9AE}" pid="10" name="MSIP_Label_797ad33d-ed35-43c0-b526-22bc83c17deb_SiteId">
    <vt:lpwstr>d539d4bf-5610-471a-afc2-1c76685cfefa</vt:lpwstr>
  </property>
  <property fmtid="{D5CDD505-2E9C-101B-9397-08002B2CF9AE}" pid="11" name="MSIP_Label_797ad33d-ed35-43c0-b526-22bc83c17deb_ActionId">
    <vt:lpwstr>ec1f3740-7ead-49a2-a0c4-147797b2d0e9</vt:lpwstr>
  </property>
  <property fmtid="{D5CDD505-2E9C-101B-9397-08002B2CF9AE}" pid="12" name="MSIP_Label_797ad33d-ed35-43c0-b526-22bc83c17deb_ContentBits">
    <vt:lpwstr>1</vt:lpwstr>
  </property>
</Properties>
</file>